t>
  </si>
  <si>
    <t>ORGANOS</t>
  </si>
  <si>
    <t>COCAL</t>
  </si>
  <si>
    <t>AVILA</t>
  </si>
  <si>
    <t>ALTO COCAL</t>
  </si>
  <si>
    <t>QUEBRADON</t>
  </si>
  <si>
    <t>MERCEDITAS</t>
  </si>
  <si>
    <t>ALTA LIBERTAD</t>
  </si>
  <si>
    <t>INSTITUCION EDUCATIVA MARIA AUXILIADORA FORTALECILLAS</t>
  </si>
  <si>
    <t>LA MOJARRA</t>
  </si>
  <si>
    <t>MARIA AUXILIADORA FORTALECILLAS</t>
  </si>
  <si>
    <t>INSTITUCION EDUCATIVA AGROPECUARIO DEL HUILA</t>
  </si>
  <si>
    <t>MESON</t>
  </si>
  <si>
    <t>FLORIDA</t>
  </si>
  <si>
    <t>SAN JOSE DE LA FLORIDA</t>
  </si>
  <si>
    <t>AGROP DEL HUILA</t>
  </si>
  <si>
    <t>INSTITUCION EDUCATIVA JORGE VILLAMIL ORTEGA</t>
  </si>
  <si>
    <t>DORIAN SIERRA RIOS</t>
  </si>
  <si>
    <t>BAJO COROZAL</t>
  </si>
  <si>
    <t>ALTO COROZAL</t>
  </si>
  <si>
    <t>JORGE VILLAMIL ORTEGA</t>
  </si>
  <si>
    <t>INSTITUCION EDUCATIVA MONSERRATE</t>
  </si>
  <si>
    <t>INSTITUCION EDUCATIVA MUNICIPAL JOSE EUSTASIO RIVERA</t>
  </si>
  <si>
    <t>BOMBONAL</t>
  </si>
  <si>
    <t>CABECERAS</t>
  </si>
  <si>
    <t>HACIENDA BRUSELAS</t>
  </si>
  <si>
    <t>CENTRAL - BRUSELAS</t>
  </si>
  <si>
    <t>CABUYAL DEL CEDRO</t>
  </si>
  <si>
    <t>GUANDINOSA</t>
  </si>
  <si>
    <t>PENSIL</t>
  </si>
  <si>
    <t>KENEDY</t>
  </si>
  <si>
    <t>ALTO CABUYAL</t>
  </si>
  <si>
    <t>IE MUNICIPAL JOSE EUSTASIO RIVERA - SEDE PRINCIPAL</t>
  </si>
  <si>
    <t>INSTITUCION EDUCATIVA  SAN ANDRES</t>
  </si>
  <si>
    <t>ALTO ROBLAL</t>
  </si>
  <si>
    <t>CERRO DEL CASTAÑAL</t>
  </si>
  <si>
    <t>BAJO ROBLAL</t>
  </si>
  <si>
    <t>URRACA</t>
  </si>
  <si>
    <t>ROMERO</t>
  </si>
  <si>
    <t>ALTO URRACA</t>
  </si>
  <si>
    <t>MEDIO ROBLAL</t>
  </si>
  <si>
    <t>ESTRELLA</t>
  </si>
  <si>
    <t>BOSQUE</t>
  </si>
  <si>
    <t>PLANES</t>
  </si>
  <si>
    <t>INSTITUCION EDUCATIVA NICOLAS GARCIA BAHAMON</t>
  </si>
  <si>
    <t>HECTOR PERDOMO SOTTO</t>
  </si>
  <si>
    <t>SIERRA DE LA CAÑADA</t>
  </si>
  <si>
    <t>SAN ISIDRO ALTO</t>
  </si>
  <si>
    <t>CUCUANA</t>
  </si>
  <si>
    <t>NICOLAS GARCIA BAHAMON</t>
  </si>
  <si>
    <t>CENTRO ETNOEDUCATIVO #15</t>
  </si>
  <si>
    <t>LA CEIBITA</t>
  </si>
  <si>
    <t>LA VANESA</t>
  </si>
  <si>
    <t>CENTRO ETNOEDUCATIVO #15 (NUEVA ESPERANZA) - SEDE PRINCIPAL</t>
  </si>
  <si>
    <t>LOS HATICOS</t>
  </si>
  <si>
    <t>INSTITUCION ETNOEDUCATIVA  INTEGRAL RURAL VILLA FÁTIMA</t>
  </si>
  <si>
    <t>ALOLIAPU</t>
  </si>
  <si>
    <t>CARRARAMUNA</t>
  </si>
  <si>
    <t>CUJICITO</t>
  </si>
  <si>
    <t>FLOR DE CHIAZALU</t>
  </si>
  <si>
    <t>ITAIN</t>
  </si>
  <si>
    <t>JAIPALEN PALIYAWAIN</t>
  </si>
  <si>
    <t>JURRULUWOU</t>
  </si>
  <si>
    <t>PALALEP</t>
  </si>
  <si>
    <t>SIICHEN</t>
  </si>
  <si>
    <t>TAGUAIRA</t>
  </si>
  <si>
    <t>WAINA</t>
  </si>
  <si>
    <t>KAULAQUIMANA</t>
  </si>
  <si>
    <t>ESC. VILLAFATIMA</t>
  </si>
  <si>
    <t>INSTITUCION EDUCATIVA DISTRITAL TÉCNICA DE MINCA</t>
  </si>
  <si>
    <t>SEDE 05 CAMPO ALEGRE</t>
  </si>
  <si>
    <t>SEDE 04 LA CANDELARIA</t>
  </si>
  <si>
    <t>SEDE 03 JOSE MANUEL BECERRA</t>
  </si>
  <si>
    <t>SEDE 02 SAN CAYETANO</t>
  </si>
  <si>
    <t>SEDE 01 TECNICA DE MINCA</t>
  </si>
  <si>
    <t>INSTITUCION EDUCATIVO DISTRITAL DE PALOMINITO</t>
  </si>
  <si>
    <t>SEDE 02 LOS ACHIOTES</t>
  </si>
  <si>
    <t>SEDE 01 PALOMINITO</t>
  </si>
  <si>
    <t>INSTITUCION EDUCATIVA ETNOEDUCATIVA  DEPARTAMENTAL MACONDO</t>
  </si>
  <si>
    <t>ESC RUR NIÑAS GUACAMAYAL</t>
  </si>
  <si>
    <t>ERM LA AGUSTINA</t>
  </si>
  <si>
    <t>ESC RUR VARONES JOSE CELESTINO MUTIS</t>
  </si>
  <si>
    <t>ERM MACONDO</t>
  </si>
  <si>
    <t>ERM PAULINA</t>
  </si>
  <si>
    <t>ERM LA BALSA</t>
  </si>
  <si>
    <t>JARDIN INFANTIL GUACAMAYAL</t>
  </si>
  <si>
    <t>ERM PILOTO</t>
  </si>
  <si>
    <t>INST EDUC DPTAL MACONDO</t>
  </si>
  <si>
    <t>INSTITUCION EDUCATIVA DEPARTAMENTAL JOSE BENITO VIVES DE ANDREIS</t>
  </si>
  <si>
    <t>ERM MEDIA TAPA</t>
  </si>
  <si>
    <t>ERM LUIS M. RUDOLF</t>
  </si>
  <si>
    <t>ESC RUR DE VARONES DE SEVILLA</t>
  </si>
  <si>
    <t>ERM LATALCITO</t>
  </si>
  <si>
    <t>COL DPTAL DE BTO JOSE BENITO VIVES DE A.</t>
  </si>
  <si>
    <t>INSTITUCION EDUCATIVA DEPARTAMENTAL TOMAS HERRERA CANTILLO</t>
  </si>
  <si>
    <t>ERM DE PEÑONCITO</t>
  </si>
  <si>
    <t>CENT EDUC AGROPECUARIO AMBIENTAL DE PUERTO ARTURO</t>
  </si>
  <si>
    <t>ERM BELLAVISTA</t>
  </si>
  <si>
    <t>CENT EDUC Y AGROP TOMAS HERRERA CANTILLO</t>
  </si>
  <si>
    <t>INSTITUCION EDUCATIVA DEPARTAMENTAL EL CONSUELO</t>
  </si>
  <si>
    <t>ERM EL SENADO</t>
  </si>
  <si>
    <t>ERM EL VERDUM</t>
  </si>
  <si>
    <t>ERM LA SONRISA</t>
  </si>
  <si>
    <t>ERM CARABELAS</t>
  </si>
  <si>
    <t>ERM LA CODICIA</t>
  </si>
  <si>
    <t>ERM EL CHIMILO</t>
  </si>
  <si>
    <t>ERM LA IMAGEN</t>
  </si>
  <si>
    <t>ERM LOS ALPES</t>
  </si>
  <si>
    <t>ERM EL CONSUELO</t>
  </si>
  <si>
    <t>ERM SAN GABRIEL</t>
  </si>
  <si>
    <t>INSTITUCION EDUCATIVA COLEGIO GUILLERMO CANO ISAZA</t>
  </si>
  <si>
    <t>ESCUELA RURAL NUEVA CONTADERO</t>
  </si>
  <si>
    <t>ESCUELA QUEBRADA COLORADA</t>
  </si>
  <si>
    <t>ESCUELA RURAL NUEVA SAMARIA</t>
  </si>
  <si>
    <t>ESCUELA RURAL NUEVA SAN JUAN DE OCOA</t>
  </si>
  <si>
    <t>ESCUELA RURAL NUEVA NRA. SEÑORA DEL CARMEN</t>
  </si>
  <si>
    <t>COLEGIO GUILLERMO CANO ISAZA</t>
  </si>
  <si>
    <t>CE KAYUWINAE</t>
  </si>
  <si>
    <t>SEDE CAMPANA</t>
  </si>
  <si>
    <t>SEDE WEMAIBO</t>
  </si>
  <si>
    <t>SEDE MORICHALITO</t>
  </si>
  <si>
    <t>SEDE LA PAZ DE COROZAL</t>
  </si>
  <si>
    <t>SEDE PUNTO GRILLO</t>
  </si>
  <si>
    <t>SEDE WACOBA</t>
  </si>
  <si>
    <t>SEDE JULIO GAITAN</t>
  </si>
  <si>
    <t>SEDE CEJALITO</t>
  </si>
  <si>
    <t>SEDE LOMITAS</t>
  </si>
  <si>
    <t>SEDE MAMONAE</t>
  </si>
  <si>
    <t>SEDE ASEIMPOME</t>
  </si>
  <si>
    <t>SEDE MENEKAIWA</t>
  </si>
  <si>
    <t>SEDE MAJALIAWIRI</t>
  </si>
  <si>
    <t>SEDE CHAPERREBA</t>
  </si>
  <si>
    <t>SEDE LA VEREMOS</t>
  </si>
  <si>
    <t>SEDE PRINCIPAL KAYUWINAE</t>
  </si>
  <si>
    <t>SEDE MANGAL UNO</t>
  </si>
  <si>
    <t>INSTITUCION EDUCATIVA  MUNICIPAL EL ENCANO</t>
  </si>
  <si>
    <t>ESC RUR MIX EL PUERTO</t>
  </si>
  <si>
    <t>ESC RUR MIX EL MOTILON</t>
  </si>
  <si>
    <t>ESC RUR MIX SANTA ISABEL</t>
  </si>
  <si>
    <t>ESC INTEGRADA EL ENCANO</t>
  </si>
  <si>
    <t>C.E.M. SANTA LUCIA</t>
  </si>
  <si>
    <t>ESC RUR MIX EL RAMOS</t>
  </si>
  <si>
    <t>ESC RUR MIX EL ROMERILLO</t>
  </si>
  <si>
    <t>ESC RUR MIX EL CARRIZO</t>
  </si>
  <si>
    <t>ESC RUR MIX EL NARANJAL</t>
  </si>
  <si>
    <t>SEDE COL EL ENCANO</t>
  </si>
  <si>
    <t>I.E.M. FRANCISCO JOSE DE CALDAS</t>
  </si>
  <si>
    <t>INSTIT ENCARNACIÓN ROSAL</t>
  </si>
  <si>
    <t>I.E.M. FRANCISCO JOSE DE CALDAS - SEDE PRINCIPAL</t>
  </si>
  <si>
    <t>I.E.M. OBONUCO</t>
  </si>
  <si>
    <t>ESC INTEG # 2  DE OBONUCO</t>
  </si>
  <si>
    <t>I.E.M. OBONUCO - SEDE PRINCIPAL</t>
  </si>
  <si>
    <t>INSTITUCION EDUCATIVA COMERCIAL SAN LUIS</t>
  </si>
  <si>
    <t>SEDE 2 ESCUELA SAN LUIS</t>
  </si>
  <si>
    <t>SEDE 3 CENTRO EDUCATIVO GUESPUD</t>
  </si>
  <si>
    <t>SEDE 1 INSTITUCION EDUCATIVA COMERCIAL SAN LUIS</t>
  </si>
  <si>
    <t>INSTITUCION EDUCATIVA JUBANGUANA</t>
  </si>
  <si>
    <t>SEDE 2 SANTA FE</t>
  </si>
  <si>
    <t>SEDE 3 PALACINOY</t>
  </si>
  <si>
    <t>SEDE 4 LA ESTANCIA BELLAVISTA</t>
  </si>
  <si>
    <t>SEDE 5 LAS COCHITAS</t>
  </si>
  <si>
    <t>SEDE 6 LA PALMA</t>
  </si>
  <si>
    <t>SEDE 14 RISARALDA</t>
  </si>
  <si>
    <t>SEDE 11 ALTACLARA</t>
  </si>
  <si>
    <t>SEDE 13 EL TAMBILLO</t>
  </si>
  <si>
    <t>SEDE7 LA REPRESA</t>
  </si>
  <si>
    <t>SEDE 8 LAS MINAS</t>
  </si>
  <si>
    <t>SEDE 9 EL JARDÍN SAN MIGUEL</t>
  </si>
  <si>
    <t>SEDE 10 LA INMACULADA</t>
  </si>
  <si>
    <t>SEDE 12 LA SUSUNGA</t>
  </si>
  <si>
    <t>SEDE 1 INSTITUCIÓN EDUCATIVA JUBANGUANA</t>
  </si>
  <si>
    <t>INSTITUCION EDUCATIVA NUESTRA SRA. DE FATIMA</t>
  </si>
  <si>
    <t>ESCUELA RURAL MIXTA PAYAN</t>
  </si>
  <si>
    <t>INSTITUCION EDUCATIVA TECNICA AGROPECUARIA INDIGENA DEL RESGUARDO DE MALES.</t>
  </si>
  <si>
    <t>ESCUELA RURAL MIXTA DE TEQUIS</t>
  </si>
  <si>
    <t>CENTRO EDUCATIVO CHITA LLANO LARGO</t>
  </si>
  <si>
    <t>CENTRO EDUCATIVO CRISTO ALTO</t>
  </si>
  <si>
    <t>INSTITUCION EDUCATIVA GUSTIN SANTACRUZ</t>
  </si>
  <si>
    <t>SEDE 2 EL MACO</t>
  </si>
  <si>
    <t>SEDE 1 INSTITUCIÓN EDUCATIVA GUSTÍN SANTACRUZ</t>
  </si>
  <si>
    <t>SEDE 4  LA FLORIDA</t>
  </si>
  <si>
    <t>SEDE 1 INSTITUCIÓN EDUCATIVA SAN ISIDRO</t>
  </si>
  <si>
    <t>INSTITUCION  AGROPECUARIA COMUNIDAD  INDIGENA  INKAI -AWA</t>
  </si>
  <si>
    <t>INST AGROP COMUN IND INKAI -AWA</t>
  </si>
  <si>
    <t>C. E. INDIGENA AWA CALVI</t>
  </si>
  <si>
    <t>SEDE # 6 INDIGENA AWA NEGRITAL</t>
  </si>
  <si>
    <t>SEDE # 11 INDIGENA AWA GUANDAPI</t>
  </si>
  <si>
    <t>SEDE # 5 INDIGENA AWA SALTO  PALAY</t>
  </si>
  <si>
    <t>SEDE # 9 INDIGENA AWA PULGANDE  CAMPO ALEGRE</t>
  </si>
  <si>
    <t>SEDE # 10 INDIGENA AWA EL ROSARIO</t>
  </si>
  <si>
    <t>SEDE # 12 INDIGENA AWA CHACHAJO</t>
  </si>
  <si>
    <t>SEDE # 4 INDIGENA AWA HONORIO</t>
  </si>
  <si>
    <t>SEDE # 8 INDIGENA AWA ALTO LIMON</t>
  </si>
  <si>
    <t>SEDE # 13 INDIGENA AWA BAJO  PULGANDE</t>
  </si>
  <si>
    <t>SEDE # 19 INDIGENA AWA ANGOSTURA DOS</t>
  </si>
  <si>
    <t>SEDE # 20 INDIGENA AWA SAUNDÉ LA HONDA</t>
  </si>
  <si>
    <t>SEDE # 18 INDIGENA AWA LA CRISTALINA</t>
  </si>
  <si>
    <t>SEDE # 16 INDIGENA AWA PILBI GRAN ROSARIO</t>
  </si>
  <si>
    <t>SEDE # 17 INDIGENA AWA EL MEJICANO</t>
  </si>
  <si>
    <t>SEDE # 15 INDIGENA AWA HONDA GRAN ROSARIO</t>
  </si>
  <si>
    <t>SEDE # 1 INDIGENA AWA CALVI</t>
  </si>
  <si>
    <t>SEDE # 2 INDIGENA AWA ALTO PALAY</t>
  </si>
  <si>
    <t>SEDE # 3 INDIGENA AWA PEÑA LISA</t>
  </si>
  <si>
    <t>I.E. BILINGÜE AWA TECNICO AGROINDUSTRIAL PIANULPI</t>
  </si>
  <si>
    <t>SEDE # 2 INDIGENA AWA LA  PLANADA</t>
  </si>
  <si>
    <t>SEDE # 3 INDIGENA AWA UNIPA ALTO  ALBI</t>
  </si>
  <si>
    <t>SEDE # 6 PIGUAMBI PALANGALA</t>
  </si>
  <si>
    <t>SEDE # 7 INDIGENA AWA LA PLAYA</t>
  </si>
  <si>
    <t>SEDE # 5 INDIGENA AWA EL RETOÑO</t>
  </si>
  <si>
    <t>SEDE # 9 INDIGENA AWA COMUNIDAD PIANULPI</t>
  </si>
  <si>
    <t>SEDE # 8 INDIGENA AWA PAZ PI ¿ DOS QUEBRADAS</t>
  </si>
  <si>
    <t>SEDE # 4 INDIGENA AWA CUASAMBI</t>
  </si>
  <si>
    <t>SEDE # 1 BILINGÜE AWA TECNICO AGROINDUSTRIAL PIANULPI</t>
  </si>
  <si>
    <t>I.E.T. AGROP-AMBIENTAL BILINGUE INDA SABALETA</t>
  </si>
  <si>
    <t>SEDE # 3 INDIGENA AWA PILBI LA BRAVA</t>
  </si>
  <si>
    <t>SEDE # 6 INDIGENA AWA LA ALEGRIA(LAS PEÑAS)</t>
  </si>
  <si>
    <t>SEDE # 5 INDIGENA AWA PEÑA LA BRAVA</t>
  </si>
  <si>
    <t>SEDE # 7 INDIGENA AWA LA VICTORIA</t>
  </si>
  <si>
    <t>SEDE # 4 INDIGENA AWA NORTAL</t>
  </si>
  <si>
    <t>SEDE # 10 INDIGENA AWA PILBICITO</t>
  </si>
  <si>
    <t>SEDE # 11 INDIGENA AWA LA BATEA S</t>
  </si>
  <si>
    <t>SEDE # 8 INDIGENA AWA LA PINTADA</t>
  </si>
  <si>
    <t>SEDE # 12 INDIGENA AWA ANGOSTURA UNO</t>
  </si>
  <si>
    <t>SEDE # 14 INDIGENA AWA AGUA BLANCA</t>
  </si>
  <si>
    <t>SEDE # 16 INDIGENA AWA LA TUNDERA</t>
  </si>
  <si>
    <t>SEDE # 9 INDIGENA AWA EL CEDRO</t>
  </si>
  <si>
    <t>SEDE # 13 INDIGENA AWA LA BRAVA</t>
  </si>
  <si>
    <t>E.R.M. AWA INDA ZABALETA - SEDE PRINCIPAL</t>
  </si>
  <si>
    <t>C.E. INDIG AWA EL HOJAL</t>
  </si>
  <si>
    <t>SEDE # 4 INDEG AWA PEÑA CARAÑO</t>
  </si>
  <si>
    <t>SEDE # 7 INDIGENA AWA BOCA IMBAPI</t>
  </si>
  <si>
    <t>SEDE # 10 INDIGENA AWA CABECERA SONADORA</t>
  </si>
  <si>
    <t>SEDE # 8 INDIGENA AWA PLANADA LA TURBIA</t>
  </si>
  <si>
    <t>SEDE # 9 INDIGENA AWA QUEJUAMBL LA LISA</t>
  </si>
  <si>
    <t>SEDE # 11 INDIGENA AWA AMARILLA PLAYA GRANDE</t>
  </si>
  <si>
    <t>SEDE # 12 INDIGENA AWA GUACAMAYA</t>
  </si>
  <si>
    <t>SEDE # 5 INDIGENA AWA TIGRILLO IMPABI</t>
  </si>
  <si>
    <t>SEDE #13 INDIGENA AWA TURBIA PALIZADA</t>
  </si>
  <si>
    <t>SEDE #14 INDIGENA AWA JUANA PASCAL</t>
  </si>
  <si>
    <t>SEDE # 6 INDEG AWA SALVI</t>
  </si>
  <si>
    <t>SEDE # 2 INDEG AWA IMBAPI</t>
  </si>
  <si>
    <t>SEDE # 3 INDEG AWA LA TURBIA</t>
  </si>
  <si>
    <t>SEDE # 1 INDIG AWA HOJAL</t>
  </si>
  <si>
    <t>I.E. SANTANDER</t>
  </si>
  <si>
    <t>C.E. MARIA GORETTI - SEDE PRINCIPAL</t>
  </si>
  <si>
    <t>CENTRO EDUCATIVO SANTO TOMAS</t>
  </si>
  <si>
    <t>I.E. SANTANDER - SEDE PRINCIPAL</t>
  </si>
  <si>
    <t>CENTRO EDUCATIVO SAN JOSE PARTIDERO</t>
  </si>
  <si>
    <t>INST TEC BUENA ESPERANZA</t>
  </si>
  <si>
    <t>ESC RUR NVA EL LIMONCITO</t>
  </si>
  <si>
    <t>CENT EDUC LONDRES</t>
  </si>
  <si>
    <t>ESC LOS REYES</t>
  </si>
  <si>
    <t>CENT EDUC LAS VACAS</t>
  </si>
  <si>
    <t>ESC NVA LA SUSANITA</t>
  </si>
  <si>
    <t>ESC NVA EL PLOMO</t>
  </si>
  <si>
    <t>COL BAS SAN JOSE DE LA VEGA</t>
  </si>
  <si>
    <t>ESC NVA BRISAS DEL ORIENTE</t>
  </si>
  <si>
    <t>CENT EDUC CAMPO HERMOSO</t>
  </si>
  <si>
    <t>COL EDUARDO COTE LAMUS</t>
  </si>
  <si>
    <t>SEDE INTEGRADA LA ESPERANZA</t>
  </si>
  <si>
    <t>INSTITUCION EDUCATIVA BAUDILIO MONTOYA</t>
  </si>
  <si>
    <t>TERESA GIRALDO GALINDO</t>
  </si>
  <si>
    <t>BAUDILIO MONTOYA</t>
  </si>
  <si>
    <t>INSTITUCION EDUCATIVA RAMON MESSA LONDOÑO</t>
  </si>
  <si>
    <t>PUEBLO RICO</t>
  </si>
  <si>
    <t>RAMON MESSA LONDOÑO</t>
  </si>
  <si>
    <t>COLEGIO TECNICO AGROPECUARIO NUESTRA SEÑORA DE LA PAZ</t>
  </si>
  <si>
    <t>ESCUELA RURAL SINAI</t>
  </si>
  <si>
    <t>ESCUELA RURAL MAVEDA</t>
  </si>
  <si>
    <t>ESCUELA RURAL ALTO BRAVO</t>
  </si>
  <si>
    <t>ESCUELA RURAL PROVINCIAS</t>
  </si>
  <si>
    <t>COLEGIO TECNICO AGROPECUARIO  NUESTRA SEÑORA DE LA PAZ</t>
  </si>
  <si>
    <t>COLEGIO JUAN PABLO II</t>
  </si>
  <si>
    <t>ESCUELA RURAL 20 DE JULIO</t>
  </si>
  <si>
    <t>ESCUELA RURAL LA MUSANDA</t>
  </si>
  <si>
    <t>ESCUELA RURAL DELICIAS MONCADA</t>
  </si>
  <si>
    <t>ESCUELA RURAL PUERTO PRINCIPE</t>
  </si>
  <si>
    <t>ESCUELA RURAL CAÑO IGUANAS</t>
  </si>
  <si>
    <t>ESCUELA RURAL PACHO DIAZ</t>
  </si>
  <si>
    <t>CANTAGALLO</t>
  </si>
  <si>
    <t>RINCON DE LAS FLORES</t>
  </si>
  <si>
    <t>I.E. EL MAMON - SEDE PRINCIPAL</t>
  </si>
  <si>
    <t>CENTRO EDUCATIVO LOS COROZOS</t>
  </si>
  <si>
    <t>CENTRO EDUCATIVO SANTISIMA CRUZ DE HUIRA ARRIBA</t>
  </si>
  <si>
    <t>CENTRO EDUCATIVO SAN JOSE HUIRA ABAJO</t>
  </si>
  <si>
    <t>I.E. PALO ALTO</t>
  </si>
  <si>
    <t>SEDE PITA CAPACHO NO. 2</t>
  </si>
  <si>
    <t>SEDE PREESCOLAR DE PALO ALTO</t>
  </si>
  <si>
    <t>SEDE PRIMARIA DE PALO ALTO</t>
  </si>
  <si>
    <t>SEDE BOCAS DE MARIA NO.1</t>
  </si>
  <si>
    <t>SEDE BOLITO</t>
  </si>
  <si>
    <t>I.E. PALO ALTO - SEDE PRINCIPAL</t>
  </si>
  <si>
    <t>I.E. TÉCNICO AGROPECUARIO CARLOS ARTURO VERBEL VERGARA</t>
  </si>
  <si>
    <t>CENTRO EDUCATIVO LOS ALTOS</t>
  </si>
  <si>
    <t>I.E. TÉCNICO AGROPECUARIO CARLOS ARTURO VERBEL VERGARA - SEDE PRINCIPAL</t>
  </si>
  <si>
    <t>I.E. LA  INMACULADA CONCEPCION</t>
  </si>
  <si>
    <t>I.E. LA INMACULADA CONCEPCION - SEDE PRINCIPAL</t>
  </si>
  <si>
    <t>INSTITUCION EDUCATIVA LA LEONERA</t>
  </si>
  <si>
    <t>JUAN DE LOS BARRIOS</t>
  </si>
  <si>
    <t>INSTITUCION EDUCATIVA ARTURO GOMEZ JARAMILLO</t>
  </si>
  <si>
    <t>LA POLONIA</t>
  </si>
  <si>
    <t>ARTURO GOMEZ JARAMILLO</t>
  </si>
  <si>
    <t>INSTITUCION EDUCATIVA SANTIAGO GUTIERREZ ANGEL</t>
  </si>
  <si>
    <t>JUAN HURTADO</t>
  </si>
  <si>
    <t>DOLORES SALAZAR DE LOPEZ</t>
  </si>
  <si>
    <t>LIGIA RAMIREZ HOYOS</t>
  </si>
  <si>
    <t>PABLO GERARDO PEREZ</t>
  </si>
  <si>
    <t>SANTIAGO GUTIERREZ ANGEL</t>
  </si>
  <si>
    <t>SAN JUAN BAUTISTA  DE LA SALLE</t>
  </si>
  <si>
    <t>SANTA TERESITA DEL NIÑO JESUS - SEDE PRINCIPAL</t>
  </si>
  <si>
    <t>INSTITUCION EDUCATIVA HERACLIO URIBE URIBE</t>
  </si>
  <si>
    <t>JOAQUIN CAICEDO</t>
  </si>
  <si>
    <t>FRAY BARTOLOME DE DE LAS CASAS</t>
  </si>
  <si>
    <t>ARTURO PIEDRAHITA</t>
  </si>
  <si>
    <t>CONCENTRACIÓN RURAL AGRIC HERACLIO URIBE URIBE</t>
  </si>
  <si>
    <t>CER CONDAGUA</t>
  </si>
  <si>
    <t>ESC RUR MIX TICUANAYOY</t>
  </si>
  <si>
    <t>ESC RUR MIX FRONTERISA EL PAISAJE</t>
  </si>
  <si>
    <t>QUEBRADA SAN ANTONIO</t>
  </si>
  <si>
    <t>C.E.R. CONDAGUA - SEDE PRINCIPAL</t>
  </si>
  <si>
    <t>IER MAYOYOQUE</t>
  </si>
  <si>
    <t>ESC RUR MIX ALEJANDRIA</t>
  </si>
  <si>
    <t>ESC RUR MIX ALTO MAYOYOQUE</t>
  </si>
  <si>
    <t>ESC RUR  MIX  LOS PINOS</t>
  </si>
  <si>
    <t>ESC RUR MIX LA CRUZ</t>
  </si>
  <si>
    <t>ESC RUR MIX BAJO NUMI¥A</t>
  </si>
  <si>
    <t>ESC RUR MIX LAS ROSAS</t>
  </si>
  <si>
    <t>ESC RUR MIX COLMENARES</t>
  </si>
  <si>
    <t>ESC RUR MIX FLORIDA</t>
  </si>
  <si>
    <t>ESC RUR MIX  DEL YURILLA</t>
  </si>
  <si>
    <t>E.R.M. SANTA MARIA</t>
  </si>
  <si>
    <t>LA CAQUETEÑA</t>
  </si>
  <si>
    <t>ESC RUR MIX NUEVA</t>
  </si>
  <si>
    <t>I.E.R. MAYOYOQUE - SEDE PRINCIPAL</t>
  </si>
  <si>
    <t>LICEO MODERNO PAZ VERDE</t>
  </si>
  <si>
    <t>IER PUERTO BELLO</t>
  </si>
  <si>
    <t>ESC RUR MIX MONTE VERDE</t>
  </si>
  <si>
    <t>ESC RUR MIX ALTO PI¥U¥A BLANCO</t>
  </si>
  <si>
    <t>ESC RUR MIX PENEYA</t>
  </si>
  <si>
    <t>ESC RUR MIX CAMPO SOLO</t>
  </si>
  <si>
    <t>E.R.M. CAMPO AJI</t>
  </si>
  <si>
    <t>IER PUERTO BELLO - SEDE PRINCIPAL</t>
  </si>
  <si>
    <t>IE RUR INTERCULTURAL MADRE LAURA</t>
  </si>
  <si>
    <t>ESC RUR MIX MUCHIVIOY</t>
  </si>
  <si>
    <t>ESC RUR MIX ISIDRO BALSAYACO</t>
  </si>
  <si>
    <t>CENT EDUC MADRE LAURA SAN ANDRES</t>
  </si>
  <si>
    <t>I.E.R. SAN MARCELINO</t>
  </si>
  <si>
    <t>ESC RUR MIX ÑAMBI YACHAY</t>
  </si>
  <si>
    <t>CENT DE FORMACION INDIG MANDAGUASALE</t>
  </si>
  <si>
    <t>I.E.R. SAN MARCELINO - SEDE PRINCIPAL</t>
  </si>
  <si>
    <t>SC IYAIMA BORAROKI- ESC SIMON BOLIVAR</t>
  </si>
  <si>
    <t>ESC EMANUEL</t>
  </si>
  <si>
    <t>I.E. CARLOS MAURO HOYOS</t>
  </si>
  <si>
    <t>AGUA BONITA MEDIA</t>
  </si>
  <si>
    <t>NUEVA CRISTALINA</t>
  </si>
  <si>
    <t>CAÑO TIGRE</t>
  </si>
  <si>
    <t>CAÑO SENDA</t>
  </si>
  <si>
    <t>I.E. CARLOS MAURO HOYOS - SEDE PRINCIPAL</t>
  </si>
  <si>
    <t>INSTITUCIÓN EDUCATIVA INTERNADO LA ESMERALDA</t>
  </si>
  <si>
    <t>INSTITUCIÓN EDUCATIVA INTERNADO LA ESMERALDA - SEDE PRINCIPAL</t>
  </si>
  <si>
    <t>CENTRO EDUCATIVO INTERNADO PIRAMIRI</t>
  </si>
  <si>
    <t>PUNTO GRILLO</t>
  </si>
  <si>
    <t>ESC MATORRAL</t>
  </si>
  <si>
    <t>SANTA VIRGEN</t>
  </si>
  <si>
    <t>NUEVO JARDIN</t>
  </si>
  <si>
    <t>JULIANA ROMERO</t>
  </si>
  <si>
    <t>C.E. INTERNADO PIRAMIRI - SEDE PRINCIPAL</t>
  </si>
  <si>
    <t>CENTRO EDUCATIVO SAN LUIS DEL TOMO</t>
  </si>
  <si>
    <t>MEREY</t>
  </si>
  <si>
    <t>LA MORENITA MILAGROSA</t>
  </si>
  <si>
    <t>CENTRO EDUCATIVO SAN LUIS</t>
  </si>
  <si>
    <t>INSTITUCIÓN EDUCATIVA INTERNADO THEODORO WEIJNEN</t>
  </si>
  <si>
    <t>JOSE AURELIO ROZO</t>
  </si>
  <si>
    <t>TSAMANI</t>
  </si>
  <si>
    <t>KALIAWIRINAE</t>
  </si>
  <si>
    <t>I.E. INTERNADO THEODORO WEIJNEN - SEDE PRINCIPAL</t>
  </si>
  <si>
    <t>I.E. INTERNADO SANTA TERESITA DEL TUPARRO</t>
  </si>
  <si>
    <t>GUAYANAIBO</t>
  </si>
  <si>
    <t>QUINCE DE AGOSTO</t>
  </si>
  <si>
    <t>PUERTO ILUSIÓN</t>
  </si>
  <si>
    <t>ISISIMALI</t>
  </si>
  <si>
    <t>I.E. INTERNADO SANTA TERESITA DEL TUPARRO - SEDE PRINCIPAL</t>
  </si>
  <si>
    <t>INSTITUCIÓN EDUCATIVA INTERNADO NUESTRA SEÑORA DE FATIMA</t>
  </si>
  <si>
    <t>ESC TAIRONA</t>
  </si>
  <si>
    <t>BULA</t>
  </si>
  <si>
    <t>I.E. INTERNADO NUESTRA SEÑORA DE FATIMA - SEDE PRINCIPAL</t>
  </si>
  <si>
    <t>INSTITUCIÒN EDUCATIVA DEPARTAMENTAL BRUSELAS</t>
  </si>
  <si>
    <t>ESCUELA RURAL SAN LUIS NIÑAS</t>
  </si>
  <si>
    <t>ESCUELA RURAL PUERTO SANTO</t>
  </si>
  <si>
    <t>ESCUELA RURAL LA PLANTA</t>
  </si>
  <si>
    <t>ESCUELA RURAL APARTADERO</t>
  </si>
  <si>
    <t>ESCUELA RURAL SAN LUIS VARONES</t>
  </si>
  <si>
    <t>ESCUELA RURAL BRUSELAS</t>
  </si>
  <si>
    <t>DPTO</t>
  </si>
  <si>
    <t>ENTIDAD</t>
  </si>
  <si>
    <t>MUNICIPIO</t>
  </si>
  <si>
    <t>Fuente: MEN- SIMAT-DUE</t>
  </si>
  <si>
    <t>COD ETC</t>
  </si>
  <si>
    <t>COD MPIO</t>
  </si>
  <si>
    <t>EST ID</t>
  </si>
  <si>
    <t>CODIGO DANE</t>
  </si>
  <si>
    <t>NOMBRE ESTABLECIMIENTO</t>
  </si>
  <si>
    <t>SEDE ID</t>
  </si>
  <si>
    <t>CODIGO DANE SEDE</t>
  </si>
  <si>
    <t>NOMBRE SEDE</t>
  </si>
  <si>
    <t>TOTAL MATRICULA OFICIAL GRATUIDAD</t>
  </si>
  <si>
    <t>MATRICULA OFICIAL JU</t>
  </si>
  <si>
    <t>TRANSICION RURAL</t>
  </si>
  <si>
    <t>TRANSICION URBANO</t>
  </si>
  <si>
    <t>PRIMARIA URBANO</t>
  </si>
  <si>
    <t>SECUNDARIA RURAL</t>
  </si>
  <si>
    <t>SECUNDARIA URBANO</t>
  </si>
  <si>
    <t>MEDIA ACADEMICA RURAL</t>
  </si>
  <si>
    <t>MEDIA ACADEMICA URBANO</t>
  </si>
  <si>
    <t>MEDIA TECNICA RURAL</t>
  </si>
  <si>
    <t>MEDIA TECNICA URBANO</t>
  </si>
  <si>
    <t>TRANSICION RURAL JU</t>
  </si>
  <si>
    <t>TRANSICION URBANO JU</t>
  </si>
  <si>
    <t>PRIMARIA RURAL JU</t>
  </si>
  <si>
    <t>PRIMARIA URBANO JU</t>
  </si>
  <si>
    <t>SECUNDARIA RURAL JU</t>
  </si>
  <si>
    <t>SECUNDARIA URBANO JU</t>
  </si>
  <si>
    <t>MEDIA ACADEMICA RURAL JU</t>
  </si>
  <si>
    <t>MEDIA ACADEMICA URBANO JU</t>
  </si>
  <si>
    <t>MEDIA TECNICA RURAL JU</t>
  </si>
  <si>
    <t>MEDIA TECNICA URBANO JU</t>
  </si>
  <si>
    <t>PRIMARIA
RURAL</t>
  </si>
  <si>
    <t>Asignación Regular</t>
  </si>
  <si>
    <t>Asignación jornada única</t>
  </si>
  <si>
    <t>PC urbanaTR</t>
  </si>
  <si>
    <t>PC urbanaBA</t>
  </si>
  <si>
    <t>PC urbanaME</t>
  </si>
  <si>
    <t>PC urbanaMET</t>
  </si>
  <si>
    <t>PC ruralTR</t>
  </si>
  <si>
    <t>PC ruralBA</t>
  </si>
  <si>
    <t>PC ruralME</t>
  </si>
  <si>
    <t>PC ruralMET</t>
  </si>
  <si>
    <t>TR</t>
  </si>
  <si>
    <t>BA</t>
  </si>
  <si>
    <t>ME</t>
  </si>
  <si>
    <t>MET</t>
  </si>
  <si>
    <t>ASIGNACIÓN MATRICULA</t>
  </si>
  <si>
    <t>ASIGNACIÓN JORNADA ÚNICA</t>
  </si>
  <si>
    <t>ASIGNACIÓN TOTAL 2023</t>
  </si>
  <si>
    <t>ASIGNACIÓN DD SGP 75  2023</t>
  </si>
  <si>
    <t>Nivel</t>
  </si>
  <si>
    <t>Per capitas gratuidad</t>
  </si>
  <si>
    <t>TRANSICIÓN</t>
  </si>
  <si>
    <t>BÁSICA</t>
  </si>
  <si>
    <t>MEDIA</t>
  </si>
  <si>
    <t>MEDIA TÉCNICA</t>
  </si>
  <si>
    <t>Monto a distribui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1" formatCode="_-* #,##0_-;\-* #,##0_-;_-* &quot;-&quot;_-;_-@_-"/>
    <numFmt numFmtId="43" formatCode="_-* #,##0.00_-;\-* #,##0.00_-;_-* &quot;-&quot;??_-;_-@_-"/>
    <numFmt numFmtId="165" formatCode="_-* #,##0_-;\-* #,##0_-;_-* &quot;-&quot;??_-;_-@_-"/>
    <numFmt numFmtId="170" formatCode="_-* #,##0.00000000000000_-;\-* #,##0.00000000000000_-;_-* &quot;-&quot;_-;_-@_-"/>
    <numFmt numFmtId="171" formatCode="_-* #,##0.000000_-;\-* #,##0.000000_-;_-* &quot;-&quot;??_-;_-@_-"/>
    <numFmt numFmtId="172" formatCode="0.0000000%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9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37">
    <xf numFmtId="0" fontId="0" fillId="0" borderId="0" xfId="0"/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 vertical="center" wrapText="1"/>
    </xf>
    <xf numFmtId="0" fontId="1" fillId="3" borderId="1" xfId="0" applyFont="1" applyFill="1" applyBorder="1" applyAlignment="1">
      <alignment horizontal="center" vertical="center" wrapText="1"/>
    </xf>
    <xf numFmtId="165" fontId="0" fillId="0" borderId="0" xfId="0" applyNumberFormat="1"/>
    <xf numFmtId="9" fontId="0" fillId="0" borderId="0" xfId="0" applyNumberFormat="1"/>
    <xf numFmtId="41" fontId="0" fillId="0" borderId="0" xfId="2" applyFont="1"/>
    <xf numFmtId="41" fontId="0" fillId="0" borderId="0" xfId="2" applyFont="1" applyBorder="1" applyAlignment="1">
      <alignment horizontal="center" vertical="center"/>
    </xf>
    <xf numFmtId="41" fontId="0" fillId="5" borderId="1" xfId="2" applyFont="1" applyFill="1" applyBorder="1" applyAlignment="1">
      <alignment horizontal="center" vertical="center" wrapText="1"/>
    </xf>
    <xf numFmtId="41" fontId="0" fillId="3" borderId="1" xfId="2" applyFont="1" applyFill="1" applyBorder="1" applyAlignment="1">
      <alignment horizontal="center" vertical="center" wrapText="1"/>
    </xf>
    <xf numFmtId="41" fontId="3" fillId="2" borderId="1" xfId="2" applyFont="1" applyFill="1" applyBorder="1" applyAlignment="1">
      <alignment horizontal="center" vertical="center" wrapText="1"/>
    </xf>
    <xf numFmtId="9" fontId="0" fillId="0" borderId="0" xfId="3" applyFont="1"/>
    <xf numFmtId="0" fontId="0" fillId="0" borderId="0" xfId="0" applyFont="1" applyBorder="1"/>
    <xf numFmtId="9" fontId="0" fillId="0" borderId="0" xfId="0" applyNumberFormat="1" applyFont="1"/>
    <xf numFmtId="0" fontId="0" fillId="0" borderId="0" xfId="0" applyFont="1"/>
    <xf numFmtId="0" fontId="0" fillId="0" borderId="0" xfId="0" applyFont="1" applyFill="1" applyBorder="1"/>
    <xf numFmtId="0" fontId="0" fillId="5" borderId="1" xfId="0" applyFont="1" applyFill="1" applyBorder="1" applyAlignment="1">
      <alignment horizontal="center" vertical="center" wrapText="1"/>
    </xf>
    <xf numFmtId="0" fontId="0" fillId="3" borderId="1" xfId="0" applyFont="1" applyFill="1" applyBorder="1" applyAlignment="1">
      <alignment horizontal="center" vertical="center" wrapText="1"/>
    </xf>
    <xf numFmtId="0" fontId="1" fillId="0" borderId="0" xfId="0" applyFont="1" applyFill="1" applyBorder="1" applyAlignment="1">
      <alignment horizontal="center" vertical="center" wrapText="1"/>
    </xf>
    <xf numFmtId="1" fontId="0" fillId="0" borderId="0" xfId="0" applyNumberFormat="1" applyFont="1" applyBorder="1"/>
    <xf numFmtId="41" fontId="0" fillId="0" borderId="0" xfId="2" applyFont="1" applyBorder="1"/>
    <xf numFmtId="41" fontId="0" fillId="0" borderId="0" xfId="0" applyNumberFormat="1" applyFont="1" applyBorder="1"/>
    <xf numFmtId="0" fontId="0" fillId="0" borderId="0" xfId="0" applyFont="1" applyBorder="1" applyAlignment="1">
      <alignment horizontal="center"/>
    </xf>
    <xf numFmtId="3" fontId="1" fillId="0" borderId="0" xfId="0" applyNumberFormat="1" applyFont="1" applyBorder="1"/>
    <xf numFmtId="41" fontId="1" fillId="0" borderId="0" xfId="2" applyFont="1" applyBorder="1"/>
    <xf numFmtId="0" fontId="0" fillId="0" borderId="1" xfId="0" applyBorder="1"/>
    <xf numFmtId="0" fontId="0" fillId="0" borderId="1" xfId="0" applyBorder="1" applyAlignment="1">
      <alignment horizontal="center"/>
    </xf>
    <xf numFmtId="170" fontId="4" fillId="2" borderId="0" xfId="2" applyNumberFormat="1" applyFont="1" applyFill="1"/>
    <xf numFmtId="41" fontId="0" fillId="0" borderId="1" xfId="2" applyFont="1" applyBorder="1"/>
    <xf numFmtId="41" fontId="0" fillId="2" borderId="0" xfId="2" applyFont="1" applyFill="1"/>
    <xf numFmtId="165" fontId="0" fillId="0" borderId="0" xfId="1" applyNumberFormat="1" applyFont="1"/>
    <xf numFmtId="171" fontId="0" fillId="0" borderId="0" xfId="1" applyNumberFormat="1" applyFont="1"/>
    <xf numFmtId="172" fontId="0" fillId="0" borderId="0" xfId="3" applyNumberFormat="1" applyFont="1"/>
    <xf numFmtId="10" fontId="0" fillId="0" borderId="0" xfId="3" applyNumberFormat="1" applyFont="1"/>
    <xf numFmtId="0" fontId="0" fillId="0" borderId="0" xfId="0" applyFont="1" applyBorder="1" applyAlignment="1">
      <alignment horizontal="center"/>
    </xf>
    <xf numFmtId="0" fontId="1" fillId="4" borderId="1" xfId="0" applyFont="1" applyFill="1" applyBorder="1" applyAlignment="1">
      <alignment horizontal="center" vertical="center" wrapText="1"/>
    </xf>
    <xf numFmtId="0" fontId="1" fillId="5" borderId="1" xfId="0" applyFont="1" applyFill="1" applyBorder="1" applyAlignment="1">
      <alignment horizontal="center" vertical="center" wrapText="1"/>
    </xf>
  </cellXfs>
  <cellStyles count="4">
    <cellStyle name="Millares" xfId="1" builtinId="3"/>
    <cellStyle name="Millares [0]" xfId="2" builtinId="6"/>
    <cellStyle name="Normal" xfId="0" builtinId="0"/>
    <cellStyle name="Porcentaje" xfId="3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761999</xdr:colOff>
      <xdr:row>0</xdr:row>
      <xdr:rowOff>147205</xdr:rowOff>
    </xdr:from>
    <xdr:to>
      <xdr:col>12</xdr:col>
      <xdr:colOff>325280</xdr:colOff>
      <xdr:row>10</xdr:row>
      <xdr:rowOff>10936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E9DDDB1-D7B4-4989-A2B2-943E3DE7FF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29499" y="147205"/>
          <a:ext cx="4049556" cy="186716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192.168.30.219\oapf_grupo_financiero\COMPARTIDA%20GRUPO%20FINANCIERO\Informaci&#243;n%20SGP\Historico%20SGP\Informaci&#243;n%20remitida%20al%20DNP%202004%20a%202023\2023\Calidad\Gratuidad\Anexo%204%20Matr&#237;cula%20gratuidad_2023.xlsx2022-EE-299088.xlsx" TargetMode="External"/><Relationship Id="rId1" Type="http://schemas.openxmlformats.org/officeDocument/2006/relationships/externalLinkPath" Target="file:///\\192.168.30.219\oapf_grupo_financiero\COMPARTIDA%20GRUPO%20FINANCIERO\Informaci&#243;n%20SGP\Historico%20SGP\Informaci&#243;n%20remitida%20al%20DNP%202004%20a%202023\2023\Calidad\Gratuidad\Anexo%204%20Matr&#237;cula%20gratuidad_2023.xlsx2022-EE-299088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suarez\Downloads\FUC%202017%20AMAZONAS%20propuest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Hoja1"/>
      <sheetName val="Gratuidad beneficiarios"/>
      <sheetName val="Per Cápita"/>
      <sheetName val="listas"/>
    </sheetNames>
    <sheetDataSet>
      <sheetData sheetId="0"/>
      <sheetData sheetId="1">
        <row r="5">
          <cell r="F5">
            <v>105001000001</v>
          </cell>
          <cell r="G5" t="str">
            <v>INSTITUCION EDUCATIVA FE Y ALEGRIA JOSE MARIA VELAZ</v>
          </cell>
          <cell r="H5">
            <v>62.923044086490961</v>
          </cell>
          <cell r="I5">
            <v>-1.6363393145731622</v>
          </cell>
          <cell r="J5">
            <v>1047</v>
          </cell>
          <cell r="K5">
            <v>0</v>
          </cell>
          <cell r="L5">
            <v>62</v>
          </cell>
          <cell r="M5">
            <v>0</v>
          </cell>
          <cell r="N5">
            <v>518</v>
          </cell>
          <cell r="O5">
            <v>0</v>
          </cell>
          <cell r="P5">
            <v>391</v>
          </cell>
          <cell r="Q5">
            <v>0</v>
          </cell>
          <cell r="R5">
            <v>3</v>
          </cell>
          <cell r="S5">
            <v>0</v>
          </cell>
          <cell r="T5">
            <v>73</v>
          </cell>
          <cell r="U5">
            <v>76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3</v>
          </cell>
          <cell r="AD5">
            <v>0</v>
          </cell>
          <cell r="AE5">
            <v>73</v>
          </cell>
          <cell r="AF5">
            <v>73565</v>
          </cell>
          <cell r="AG5">
            <v>64966</v>
          </cell>
          <cell r="AH5">
            <v>97449</v>
          </cell>
          <cell r="AI5">
            <v>119423</v>
          </cell>
          <cell r="AJ5">
            <v>90761</v>
          </cell>
          <cell r="AK5">
            <v>79298</v>
          </cell>
          <cell r="AL5">
            <v>121335</v>
          </cell>
          <cell r="AM5">
            <v>146175</v>
          </cell>
          <cell r="AN5">
            <v>4561030</v>
          </cell>
          <cell r="AO5">
            <v>59054094</v>
          </cell>
          <cell r="AP5">
            <v>292347</v>
          </cell>
          <cell r="AQ5">
            <v>8717879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58469.4</v>
          </cell>
          <cell r="AY5">
            <v>1743575.8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72625350</v>
          </cell>
          <cell r="BE5">
            <v>1802045</v>
          </cell>
          <cell r="BF5">
            <v>74427395</v>
          </cell>
          <cell r="BG5">
            <v>59541916</v>
          </cell>
        </row>
        <row r="6">
          <cell r="F6">
            <v>105001000043</v>
          </cell>
          <cell r="G6" t="str">
            <v>INSTITUCION EDUCATIVA BARRIO SANTA CRUZ</v>
          </cell>
          <cell r="H6">
            <v>63.735131086991174</v>
          </cell>
          <cell r="I6">
            <v>-1.3748638748274977</v>
          </cell>
          <cell r="J6">
            <v>1022</v>
          </cell>
          <cell r="K6">
            <v>0</v>
          </cell>
          <cell r="L6">
            <v>99</v>
          </cell>
          <cell r="M6">
            <v>0</v>
          </cell>
          <cell r="N6">
            <v>445</v>
          </cell>
          <cell r="O6">
            <v>0</v>
          </cell>
          <cell r="P6">
            <v>352</v>
          </cell>
          <cell r="Q6">
            <v>0</v>
          </cell>
          <cell r="R6">
            <v>96</v>
          </cell>
          <cell r="S6">
            <v>0</v>
          </cell>
          <cell r="T6">
            <v>30</v>
          </cell>
          <cell r="U6">
            <v>3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30</v>
          </cell>
          <cell r="AF6">
            <v>73761</v>
          </cell>
          <cell r="AG6">
            <v>65139</v>
          </cell>
          <cell r="AH6">
            <v>97708</v>
          </cell>
          <cell r="AI6">
            <v>119741</v>
          </cell>
          <cell r="AJ6">
            <v>91002</v>
          </cell>
          <cell r="AK6">
            <v>79509</v>
          </cell>
          <cell r="AL6">
            <v>121657</v>
          </cell>
          <cell r="AM6">
            <v>146564</v>
          </cell>
          <cell r="AN6">
            <v>7302339</v>
          </cell>
          <cell r="AO6">
            <v>51915783</v>
          </cell>
          <cell r="AP6">
            <v>9379968</v>
          </cell>
          <cell r="AQ6">
            <v>359223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718446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72190320</v>
          </cell>
          <cell r="BE6">
            <v>718446</v>
          </cell>
          <cell r="BF6">
            <v>72908766</v>
          </cell>
          <cell r="BG6">
            <v>58327013</v>
          </cell>
        </row>
        <row r="7">
          <cell r="F7">
            <v>105001000108</v>
          </cell>
          <cell r="G7" t="str">
            <v>INSTITUCION EDUCATIVA CENTRO FORMATIVO DE ANTIOQUIA -CEFA</v>
          </cell>
          <cell r="H7">
            <v>64.759030463272637</v>
          </cell>
          <cell r="I7">
            <v>-1.0451891730977574</v>
          </cell>
          <cell r="J7">
            <v>198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912</v>
          </cell>
          <cell r="Q7">
            <v>0</v>
          </cell>
          <cell r="R7">
            <v>216</v>
          </cell>
          <cell r="S7">
            <v>0</v>
          </cell>
          <cell r="T7">
            <v>861</v>
          </cell>
          <cell r="U7">
            <v>1077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216</v>
          </cell>
          <cell r="AD7">
            <v>0</v>
          </cell>
          <cell r="AE7">
            <v>861</v>
          </cell>
          <cell r="AF7">
            <v>74007</v>
          </cell>
          <cell r="AG7">
            <v>65357</v>
          </cell>
          <cell r="AH7">
            <v>98035</v>
          </cell>
          <cell r="AI7">
            <v>120141</v>
          </cell>
          <cell r="AJ7">
            <v>91307</v>
          </cell>
          <cell r="AK7">
            <v>79774</v>
          </cell>
          <cell r="AL7">
            <v>122064</v>
          </cell>
          <cell r="AM7">
            <v>147054</v>
          </cell>
          <cell r="AN7">
            <v>0</v>
          </cell>
          <cell r="AO7">
            <v>59605584</v>
          </cell>
          <cell r="AP7">
            <v>21175560</v>
          </cell>
          <cell r="AQ7">
            <v>103441401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4235112</v>
          </cell>
          <cell r="AY7">
            <v>20688280.200000003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184222545</v>
          </cell>
          <cell r="BE7">
            <v>24923392</v>
          </cell>
          <cell r="BF7">
            <v>209145937</v>
          </cell>
          <cell r="BG7">
            <v>167316750</v>
          </cell>
        </row>
        <row r="8">
          <cell r="F8">
            <v>105001000132</v>
          </cell>
          <cell r="G8" t="str">
            <v>INSTITUCION EDUCATIVA JOSE MARIA BERNAL</v>
          </cell>
          <cell r="H8">
            <v>64.418306581093958</v>
          </cell>
          <cell r="I8">
            <v>-1.154895309102451</v>
          </cell>
          <cell r="J8">
            <v>861</v>
          </cell>
          <cell r="K8">
            <v>0</v>
          </cell>
          <cell r="L8">
            <v>56</v>
          </cell>
          <cell r="M8">
            <v>0</v>
          </cell>
          <cell r="N8">
            <v>371</v>
          </cell>
          <cell r="O8">
            <v>0</v>
          </cell>
          <cell r="P8">
            <v>309</v>
          </cell>
          <cell r="Q8">
            <v>0</v>
          </cell>
          <cell r="R8">
            <v>111</v>
          </cell>
          <cell r="S8">
            <v>0</v>
          </cell>
          <cell r="T8">
            <v>14</v>
          </cell>
          <cell r="U8">
            <v>58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44</v>
          </cell>
          <cell r="AD8">
            <v>0</v>
          </cell>
          <cell r="AE8">
            <v>14</v>
          </cell>
          <cell r="AF8">
            <v>73925</v>
          </cell>
          <cell r="AG8">
            <v>65284</v>
          </cell>
          <cell r="AH8">
            <v>97926</v>
          </cell>
          <cell r="AI8">
            <v>120008</v>
          </cell>
          <cell r="AJ8">
            <v>91205</v>
          </cell>
          <cell r="AK8">
            <v>79686</v>
          </cell>
          <cell r="AL8">
            <v>121928</v>
          </cell>
          <cell r="AM8">
            <v>146891</v>
          </cell>
          <cell r="AN8">
            <v>4139800</v>
          </cell>
          <cell r="AO8">
            <v>44393120</v>
          </cell>
          <cell r="AP8">
            <v>10869786</v>
          </cell>
          <cell r="AQ8">
            <v>1680112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861748.8</v>
          </cell>
          <cell r="AY8">
            <v>336022.4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61082818</v>
          </cell>
          <cell r="BE8">
            <v>1197771</v>
          </cell>
          <cell r="BF8">
            <v>62280589</v>
          </cell>
          <cell r="BG8">
            <v>49824471</v>
          </cell>
        </row>
        <row r="9">
          <cell r="F9">
            <v>105001000141</v>
          </cell>
          <cell r="G9" t="str">
            <v>INSTITUCION EDUCATIVA PRESBITERO CAMILO TORRES RESTREPO</v>
          </cell>
          <cell r="H9">
            <v>64.097055395314342</v>
          </cell>
          <cell r="I9">
            <v>-1.2583316342976592</v>
          </cell>
          <cell r="J9">
            <v>496</v>
          </cell>
          <cell r="K9">
            <v>0</v>
          </cell>
          <cell r="L9">
            <v>26</v>
          </cell>
          <cell r="M9">
            <v>0</v>
          </cell>
          <cell r="N9">
            <v>183</v>
          </cell>
          <cell r="O9">
            <v>0</v>
          </cell>
          <cell r="P9">
            <v>217</v>
          </cell>
          <cell r="Q9">
            <v>0</v>
          </cell>
          <cell r="R9">
            <v>0</v>
          </cell>
          <cell r="S9">
            <v>0</v>
          </cell>
          <cell r="T9">
            <v>70</v>
          </cell>
          <cell r="U9">
            <v>7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70</v>
          </cell>
          <cell r="AF9">
            <v>73848</v>
          </cell>
          <cell r="AG9">
            <v>65216</v>
          </cell>
          <cell r="AH9">
            <v>97823</v>
          </cell>
          <cell r="AI9">
            <v>119882</v>
          </cell>
          <cell r="AJ9">
            <v>91110</v>
          </cell>
          <cell r="AK9">
            <v>79603</v>
          </cell>
          <cell r="AL9">
            <v>121801</v>
          </cell>
          <cell r="AM9">
            <v>146737</v>
          </cell>
          <cell r="AN9">
            <v>1920048</v>
          </cell>
          <cell r="AO9">
            <v>26086400</v>
          </cell>
          <cell r="AP9">
            <v>0</v>
          </cell>
          <cell r="AQ9">
            <v>839174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1678348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36398188</v>
          </cell>
          <cell r="BE9">
            <v>1678348</v>
          </cell>
          <cell r="BF9">
            <v>38076536</v>
          </cell>
          <cell r="BG9">
            <v>30461229</v>
          </cell>
        </row>
        <row r="10">
          <cell r="F10">
            <v>105001000175</v>
          </cell>
          <cell r="G10" t="str">
            <v>INSTITUCION EDUCATIVA GABRIEL RESTREPO MORENO</v>
          </cell>
          <cell r="H10">
            <v>64.022797491318471</v>
          </cell>
          <cell r="I10">
            <v>-1.282241163806138</v>
          </cell>
          <cell r="J10">
            <v>973</v>
          </cell>
          <cell r="K10">
            <v>0</v>
          </cell>
          <cell r="L10">
            <v>86</v>
          </cell>
          <cell r="M10">
            <v>0</v>
          </cell>
          <cell r="N10">
            <v>398</v>
          </cell>
          <cell r="O10">
            <v>0</v>
          </cell>
          <cell r="P10">
            <v>350</v>
          </cell>
          <cell r="Q10">
            <v>0</v>
          </cell>
          <cell r="R10">
            <v>0</v>
          </cell>
          <cell r="S10">
            <v>0</v>
          </cell>
          <cell r="T10">
            <v>139</v>
          </cell>
          <cell r="U10">
            <v>225</v>
          </cell>
          <cell r="V10">
            <v>0</v>
          </cell>
          <cell r="W10">
            <v>8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139</v>
          </cell>
          <cell r="AF10">
            <v>73830</v>
          </cell>
          <cell r="AG10">
            <v>65200</v>
          </cell>
          <cell r="AH10">
            <v>97800</v>
          </cell>
          <cell r="AI10">
            <v>119853</v>
          </cell>
          <cell r="AJ10">
            <v>91088</v>
          </cell>
          <cell r="AK10">
            <v>79583</v>
          </cell>
          <cell r="AL10">
            <v>121771</v>
          </cell>
          <cell r="AM10">
            <v>146701</v>
          </cell>
          <cell r="AN10">
            <v>6349380</v>
          </cell>
          <cell r="AO10">
            <v>48769600</v>
          </cell>
          <cell r="AP10">
            <v>0</v>
          </cell>
          <cell r="AQ10">
            <v>16659567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1269876</v>
          </cell>
          <cell r="AW10">
            <v>0</v>
          </cell>
          <cell r="AX10">
            <v>0</v>
          </cell>
          <cell r="AY10">
            <v>3331913.4000000004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71778547</v>
          </cell>
          <cell r="BE10">
            <v>4601789</v>
          </cell>
          <cell r="BF10">
            <v>76380336</v>
          </cell>
          <cell r="BG10">
            <v>61104269</v>
          </cell>
        </row>
        <row r="11">
          <cell r="F11">
            <v>105001000205</v>
          </cell>
          <cell r="G11" t="str">
            <v>INSTITUCION EDUCATIVA SAN AGUSTIN</v>
          </cell>
          <cell r="H11">
            <v>63.990084613542976</v>
          </cell>
          <cell r="I11">
            <v>-1.2927740427913021</v>
          </cell>
          <cell r="J11">
            <v>924</v>
          </cell>
          <cell r="K11">
            <v>0</v>
          </cell>
          <cell r="L11">
            <v>69</v>
          </cell>
          <cell r="M11">
            <v>0</v>
          </cell>
          <cell r="N11">
            <v>407</v>
          </cell>
          <cell r="O11">
            <v>0</v>
          </cell>
          <cell r="P11">
            <v>306</v>
          </cell>
          <cell r="Q11">
            <v>0</v>
          </cell>
          <cell r="R11">
            <v>55</v>
          </cell>
          <cell r="S11">
            <v>0</v>
          </cell>
          <cell r="T11">
            <v>87</v>
          </cell>
          <cell r="U11">
            <v>109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22</v>
          </cell>
          <cell r="AD11">
            <v>0</v>
          </cell>
          <cell r="AE11">
            <v>87</v>
          </cell>
          <cell r="AF11">
            <v>73822</v>
          </cell>
          <cell r="AG11">
            <v>65193</v>
          </cell>
          <cell r="AH11">
            <v>97789</v>
          </cell>
          <cell r="AI11">
            <v>119840</v>
          </cell>
          <cell r="AJ11">
            <v>91078</v>
          </cell>
          <cell r="AK11">
            <v>79575</v>
          </cell>
          <cell r="AL11">
            <v>121758</v>
          </cell>
          <cell r="AM11">
            <v>146686</v>
          </cell>
          <cell r="AN11">
            <v>5093718</v>
          </cell>
          <cell r="AO11">
            <v>46482609</v>
          </cell>
          <cell r="AP11">
            <v>5378395</v>
          </cell>
          <cell r="AQ11">
            <v>1042608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430271.60000000003</v>
          </cell>
          <cell r="AY11">
            <v>2085216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67380802</v>
          </cell>
          <cell r="BE11">
            <v>2515488</v>
          </cell>
          <cell r="BF11">
            <v>69896290</v>
          </cell>
          <cell r="BG11">
            <v>55917032</v>
          </cell>
        </row>
        <row r="12">
          <cell r="F12">
            <v>105001000256</v>
          </cell>
          <cell r="G12" t="str">
            <v>INSTITUCION EDUCATIVA HECTOR ABAD GOMEZ</v>
          </cell>
          <cell r="H12">
            <v>64.137193832252336</v>
          </cell>
          <cell r="I12">
            <v>-1.2454078768152701</v>
          </cell>
          <cell r="J12">
            <v>1931</v>
          </cell>
          <cell r="K12">
            <v>0</v>
          </cell>
          <cell r="L12">
            <v>134</v>
          </cell>
          <cell r="M12">
            <v>0</v>
          </cell>
          <cell r="N12">
            <v>809</v>
          </cell>
          <cell r="O12">
            <v>0</v>
          </cell>
          <cell r="P12">
            <v>753</v>
          </cell>
          <cell r="Q12">
            <v>0</v>
          </cell>
          <cell r="R12">
            <v>156</v>
          </cell>
          <cell r="S12">
            <v>0</v>
          </cell>
          <cell r="T12">
            <v>79</v>
          </cell>
          <cell r="U12">
            <v>319</v>
          </cell>
          <cell r="V12">
            <v>0</v>
          </cell>
          <cell r="W12">
            <v>53</v>
          </cell>
          <cell r="X12">
            <v>0</v>
          </cell>
          <cell r="Y12">
            <v>172</v>
          </cell>
          <cell r="Z12">
            <v>0</v>
          </cell>
          <cell r="AA12">
            <v>0</v>
          </cell>
          <cell r="AB12">
            <v>0</v>
          </cell>
          <cell r="AC12">
            <v>16</v>
          </cell>
          <cell r="AD12">
            <v>0</v>
          </cell>
          <cell r="AE12">
            <v>78</v>
          </cell>
          <cell r="AF12">
            <v>73858</v>
          </cell>
          <cell r="AG12">
            <v>65224</v>
          </cell>
          <cell r="AH12">
            <v>97836</v>
          </cell>
          <cell r="AI12">
            <v>119898</v>
          </cell>
          <cell r="AJ12">
            <v>91122</v>
          </cell>
          <cell r="AK12">
            <v>79613</v>
          </cell>
          <cell r="AL12">
            <v>121817</v>
          </cell>
          <cell r="AM12">
            <v>146756</v>
          </cell>
          <cell r="AN12">
            <v>9896972</v>
          </cell>
          <cell r="AO12">
            <v>101879888</v>
          </cell>
          <cell r="AP12">
            <v>15262416</v>
          </cell>
          <cell r="AQ12">
            <v>9471942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782894.8</v>
          </cell>
          <cell r="AW12">
            <v>2243705.6</v>
          </cell>
          <cell r="AX12">
            <v>313075.20000000001</v>
          </cell>
          <cell r="AY12">
            <v>1870408.8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136511218</v>
          </cell>
          <cell r="BE12">
            <v>5210084</v>
          </cell>
          <cell r="BF12">
            <v>141721302</v>
          </cell>
          <cell r="BG12">
            <v>113377042</v>
          </cell>
        </row>
        <row r="13">
          <cell r="F13">
            <v>105001000353</v>
          </cell>
          <cell r="G13" t="str">
            <v>INSTITUCION EDUCATIVA JUAN DE LA CRUZ POSADA</v>
          </cell>
          <cell r="H13">
            <v>63.787035180172794</v>
          </cell>
          <cell r="I13">
            <v>-1.3581518161676445</v>
          </cell>
          <cell r="J13">
            <v>1387</v>
          </cell>
          <cell r="K13">
            <v>0</v>
          </cell>
          <cell r="L13">
            <v>87</v>
          </cell>
          <cell r="M13">
            <v>0</v>
          </cell>
          <cell r="N13">
            <v>721</v>
          </cell>
          <cell r="O13">
            <v>0</v>
          </cell>
          <cell r="P13">
            <v>458</v>
          </cell>
          <cell r="Q13">
            <v>0</v>
          </cell>
          <cell r="R13">
            <v>75</v>
          </cell>
          <cell r="S13">
            <v>0</v>
          </cell>
          <cell r="T13">
            <v>46</v>
          </cell>
          <cell r="U13">
            <v>68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23</v>
          </cell>
          <cell r="AD13">
            <v>0</v>
          </cell>
          <cell r="AE13">
            <v>45</v>
          </cell>
          <cell r="AF13">
            <v>73773</v>
          </cell>
          <cell r="AG13">
            <v>65150</v>
          </cell>
          <cell r="AH13">
            <v>97724</v>
          </cell>
          <cell r="AI13">
            <v>119761</v>
          </cell>
          <cell r="AJ13">
            <v>91018</v>
          </cell>
          <cell r="AK13">
            <v>79522</v>
          </cell>
          <cell r="AL13">
            <v>121678</v>
          </cell>
          <cell r="AM13">
            <v>146589</v>
          </cell>
          <cell r="AN13">
            <v>6418251</v>
          </cell>
          <cell r="AO13">
            <v>76811850</v>
          </cell>
          <cell r="AP13">
            <v>7329300</v>
          </cell>
          <cell r="AQ13">
            <v>5509006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449530.4</v>
          </cell>
          <cell r="AY13">
            <v>1077849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96068407</v>
          </cell>
          <cell r="BE13">
            <v>1527379</v>
          </cell>
          <cell r="BF13">
            <v>97595786</v>
          </cell>
          <cell r="BG13">
            <v>78076629</v>
          </cell>
        </row>
        <row r="14">
          <cell r="F14">
            <v>105001000396</v>
          </cell>
          <cell r="G14" t="str">
            <v>INSTITUCION EDUCATIVA JOSE ACEVEDO Y GOMEZ</v>
          </cell>
          <cell r="H14">
            <v>63.769168929429192</v>
          </cell>
          <cell r="I14">
            <v>-1.3639043842630727</v>
          </cell>
          <cell r="J14">
            <v>1098</v>
          </cell>
          <cell r="K14">
            <v>0</v>
          </cell>
          <cell r="L14">
            <v>86</v>
          </cell>
          <cell r="M14">
            <v>0</v>
          </cell>
          <cell r="N14">
            <v>544</v>
          </cell>
          <cell r="O14">
            <v>0</v>
          </cell>
          <cell r="P14">
            <v>345</v>
          </cell>
          <cell r="Q14">
            <v>0</v>
          </cell>
          <cell r="R14">
            <v>0</v>
          </cell>
          <cell r="S14">
            <v>0</v>
          </cell>
          <cell r="T14">
            <v>123</v>
          </cell>
          <cell r="U14">
            <v>1050</v>
          </cell>
          <cell r="V14">
            <v>0</v>
          </cell>
          <cell r="W14">
            <v>86</v>
          </cell>
          <cell r="X14">
            <v>0</v>
          </cell>
          <cell r="Y14">
            <v>496</v>
          </cell>
          <cell r="Z14">
            <v>0</v>
          </cell>
          <cell r="AA14">
            <v>345</v>
          </cell>
          <cell r="AB14">
            <v>0</v>
          </cell>
          <cell r="AC14">
            <v>0</v>
          </cell>
          <cell r="AD14">
            <v>0</v>
          </cell>
          <cell r="AE14">
            <v>123</v>
          </cell>
          <cell r="AF14">
            <v>73769</v>
          </cell>
          <cell r="AG14">
            <v>65146</v>
          </cell>
          <cell r="AH14">
            <v>97719</v>
          </cell>
          <cell r="AI14">
            <v>119754</v>
          </cell>
          <cell r="AJ14">
            <v>91013</v>
          </cell>
          <cell r="AK14">
            <v>79517</v>
          </cell>
          <cell r="AL14">
            <v>121671</v>
          </cell>
          <cell r="AM14">
            <v>146580</v>
          </cell>
          <cell r="AN14">
            <v>6344134</v>
          </cell>
          <cell r="AO14">
            <v>57914794</v>
          </cell>
          <cell r="AP14">
            <v>0</v>
          </cell>
          <cell r="AQ14">
            <v>14729742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1268826.8</v>
          </cell>
          <cell r="AW14">
            <v>10957557.200000001</v>
          </cell>
          <cell r="AX14">
            <v>0</v>
          </cell>
          <cell r="AY14">
            <v>2945948.4000000004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78988670</v>
          </cell>
          <cell r="BE14">
            <v>15172332</v>
          </cell>
          <cell r="BF14">
            <v>94161002</v>
          </cell>
          <cell r="BG14">
            <v>75328802</v>
          </cell>
        </row>
        <row r="15">
          <cell r="F15">
            <v>105001000418</v>
          </cell>
          <cell r="G15" t="str">
            <v>INSTITUCION EDUCATIVA LA MILAGROSA</v>
          </cell>
          <cell r="H15">
            <v>63.793506651097744</v>
          </cell>
          <cell r="I15">
            <v>-1.3560681346102985</v>
          </cell>
          <cell r="J15">
            <v>1831</v>
          </cell>
          <cell r="K15">
            <v>0</v>
          </cell>
          <cell r="L15">
            <v>119</v>
          </cell>
          <cell r="M15">
            <v>0</v>
          </cell>
          <cell r="N15">
            <v>726</v>
          </cell>
          <cell r="O15">
            <v>0</v>
          </cell>
          <cell r="P15">
            <v>715</v>
          </cell>
          <cell r="Q15">
            <v>0</v>
          </cell>
          <cell r="R15">
            <v>28</v>
          </cell>
          <cell r="S15">
            <v>0</v>
          </cell>
          <cell r="T15">
            <v>243</v>
          </cell>
          <cell r="U15">
            <v>271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28</v>
          </cell>
          <cell r="AD15">
            <v>0</v>
          </cell>
          <cell r="AE15">
            <v>243</v>
          </cell>
          <cell r="AF15">
            <v>73775</v>
          </cell>
          <cell r="AG15">
            <v>65151</v>
          </cell>
          <cell r="AH15">
            <v>97727</v>
          </cell>
          <cell r="AI15">
            <v>119764</v>
          </cell>
          <cell r="AJ15">
            <v>91020</v>
          </cell>
          <cell r="AK15">
            <v>79524</v>
          </cell>
          <cell r="AL15">
            <v>121680</v>
          </cell>
          <cell r="AM15">
            <v>146592</v>
          </cell>
          <cell r="AN15">
            <v>8779225</v>
          </cell>
          <cell r="AO15">
            <v>93882591</v>
          </cell>
          <cell r="AP15">
            <v>2736356</v>
          </cell>
          <cell r="AQ15">
            <v>29102652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547271.20000000007</v>
          </cell>
          <cell r="AY15">
            <v>5820530.4000000004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134500824</v>
          </cell>
          <cell r="BE15">
            <v>6367802</v>
          </cell>
          <cell r="BF15">
            <v>140868626</v>
          </cell>
          <cell r="BG15">
            <v>112694901</v>
          </cell>
        </row>
        <row r="16">
          <cell r="F16">
            <v>105001000485</v>
          </cell>
          <cell r="G16" t="str">
            <v>INSTITUCION EDUCATIVA LA SALLE DE CAMPOAMOR</v>
          </cell>
          <cell r="H16">
            <v>64.307370949035075</v>
          </cell>
          <cell r="I16">
            <v>-1.1906143184674483</v>
          </cell>
          <cell r="J16">
            <v>1219</v>
          </cell>
          <cell r="K16">
            <v>0</v>
          </cell>
          <cell r="L16">
            <v>76</v>
          </cell>
          <cell r="M16">
            <v>0</v>
          </cell>
          <cell r="N16">
            <v>478</v>
          </cell>
          <cell r="O16">
            <v>0</v>
          </cell>
          <cell r="P16">
            <v>462</v>
          </cell>
          <cell r="Q16">
            <v>0</v>
          </cell>
          <cell r="R16">
            <v>110</v>
          </cell>
          <cell r="S16">
            <v>0</v>
          </cell>
          <cell r="T16">
            <v>93</v>
          </cell>
          <cell r="U16">
            <v>95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2</v>
          </cell>
          <cell r="AD16">
            <v>0</v>
          </cell>
          <cell r="AE16">
            <v>93</v>
          </cell>
          <cell r="AF16">
            <v>73899</v>
          </cell>
          <cell r="AG16">
            <v>65261</v>
          </cell>
          <cell r="AH16">
            <v>97890</v>
          </cell>
          <cell r="AI16">
            <v>119964</v>
          </cell>
          <cell r="AJ16">
            <v>91172</v>
          </cell>
          <cell r="AK16">
            <v>79657</v>
          </cell>
          <cell r="AL16">
            <v>121884</v>
          </cell>
          <cell r="AM16">
            <v>146838</v>
          </cell>
          <cell r="AN16">
            <v>5616324</v>
          </cell>
          <cell r="AO16">
            <v>61345340</v>
          </cell>
          <cell r="AP16">
            <v>10767900</v>
          </cell>
          <cell r="AQ16">
            <v>11156652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39156</v>
          </cell>
          <cell r="AY16">
            <v>2231330.4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88886216</v>
          </cell>
          <cell r="BE16">
            <v>2270486</v>
          </cell>
          <cell r="BF16">
            <v>91156702</v>
          </cell>
          <cell r="BG16">
            <v>72925362</v>
          </cell>
        </row>
        <row r="17">
          <cell r="F17">
            <v>105001000493</v>
          </cell>
          <cell r="G17" t="str">
            <v>INSTITUCION EDUCATIVA RAMON GIRALDO CEBALLOS</v>
          </cell>
          <cell r="H17">
            <v>63.0522097548047</v>
          </cell>
          <cell r="I17">
            <v>-1.5947506056028495</v>
          </cell>
          <cell r="J17">
            <v>1229</v>
          </cell>
          <cell r="K17">
            <v>0</v>
          </cell>
          <cell r="L17">
            <v>70</v>
          </cell>
          <cell r="M17">
            <v>0</v>
          </cell>
          <cell r="N17">
            <v>504</v>
          </cell>
          <cell r="O17">
            <v>0</v>
          </cell>
          <cell r="P17">
            <v>483</v>
          </cell>
          <cell r="Q17">
            <v>0</v>
          </cell>
          <cell r="R17">
            <v>38</v>
          </cell>
          <cell r="S17">
            <v>0</v>
          </cell>
          <cell r="T17">
            <v>134</v>
          </cell>
          <cell r="U17">
            <v>172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38</v>
          </cell>
          <cell r="AD17">
            <v>0</v>
          </cell>
          <cell r="AE17">
            <v>134</v>
          </cell>
          <cell r="AF17">
            <v>73596</v>
          </cell>
          <cell r="AG17">
            <v>64994</v>
          </cell>
          <cell r="AH17">
            <v>97490</v>
          </cell>
          <cell r="AI17">
            <v>119474</v>
          </cell>
          <cell r="AJ17">
            <v>90800</v>
          </cell>
          <cell r="AK17">
            <v>79331</v>
          </cell>
          <cell r="AL17">
            <v>121386</v>
          </cell>
          <cell r="AM17">
            <v>146237</v>
          </cell>
          <cell r="AN17">
            <v>5151720</v>
          </cell>
          <cell r="AO17">
            <v>64149078</v>
          </cell>
          <cell r="AP17">
            <v>3704620</v>
          </cell>
          <cell r="AQ17">
            <v>16009516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740924</v>
          </cell>
          <cell r="AY17">
            <v>3201903.2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89014934</v>
          </cell>
          <cell r="BE17">
            <v>3942827</v>
          </cell>
          <cell r="BF17">
            <v>92957761</v>
          </cell>
          <cell r="BG17">
            <v>74366209</v>
          </cell>
        </row>
        <row r="18">
          <cell r="F18">
            <v>105001000566</v>
          </cell>
          <cell r="G18" t="str">
            <v>INSTITUCION EDUCATIVA CARACAS</v>
          </cell>
          <cell r="H18">
            <v>64.344005202277003</v>
          </cell>
          <cell r="I18">
            <v>-1.1788188366160126</v>
          </cell>
          <cell r="J18">
            <v>1119</v>
          </cell>
          <cell r="K18">
            <v>0</v>
          </cell>
          <cell r="L18">
            <v>114</v>
          </cell>
          <cell r="M18">
            <v>0</v>
          </cell>
          <cell r="N18">
            <v>649</v>
          </cell>
          <cell r="O18">
            <v>0</v>
          </cell>
          <cell r="P18">
            <v>268</v>
          </cell>
          <cell r="Q18">
            <v>0</v>
          </cell>
          <cell r="R18">
            <v>32</v>
          </cell>
          <cell r="S18">
            <v>0</v>
          </cell>
          <cell r="T18">
            <v>56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73907</v>
          </cell>
          <cell r="AG18">
            <v>65268</v>
          </cell>
          <cell r="AH18">
            <v>97902</v>
          </cell>
          <cell r="AI18">
            <v>119979</v>
          </cell>
          <cell r="AJ18">
            <v>91183</v>
          </cell>
          <cell r="AK18">
            <v>79667</v>
          </cell>
          <cell r="AL18">
            <v>121899</v>
          </cell>
          <cell r="AM18">
            <v>146855</v>
          </cell>
          <cell r="AN18">
            <v>8425398</v>
          </cell>
          <cell r="AO18">
            <v>59850756</v>
          </cell>
          <cell r="AP18">
            <v>3132864</v>
          </cell>
          <cell r="AQ18">
            <v>6718824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78127842</v>
          </cell>
          <cell r="BE18">
            <v>0</v>
          </cell>
          <cell r="BF18">
            <v>78127842</v>
          </cell>
          <cell r="BG18">
            <v>62502274</v>
          </cell>
        </row>
        <row r="19">
          <cell r="F19">
            <v>105001000621</v>
          </cell>
          <cell r="G19" t="str">
            <v>INSTITUCION EDUCATIVA ESCUELA NORMAL SUPERIOR DE MEDELLIN</v>
          </cell>
          <cell r="H19">
            <v>64.825664641443069</v>
          </cell>
          <cell r="I19">
            <v>-1.0237343277074573</v>
          </cell>
          <cell r="J19">
            <v>1459</v>
          </cell>
          <cell r="K19">
            <v>0</v>
          </cell>
          <cell r="L19">
            <v>62</v>
          </cell>
          <cell r="M19">
            <v>0</v>
          </cell>
          <cell r="N19">
            <v>546</v>
          </cell>
          <cell r="O19">
            <v>0</v>
          </cell>
          <cell r="P19">
            <v>590</v>
          </cell>
          <cell r="Q19">
            <v>0</v>
          </cell>
          <cell r="R19">
            <v>206</v>
          </cell>
          <cell r="S19">
            <v>0</v>
          </cell>
          <cell r="T19">
            <v>55</v>
          </cell>
          <cell r="U19">
            <v>1397</v>
          </cell>
          <cell r="V19">
            <v>0</v>
          </cell>
          <cell r="W19">
            <v>0</v>
          </cell>
          <cell r="X19">
            <v>0</v>
          </cell>
          <cell r="Y19">
            <v>546</v>
          </cell>
          <cell r="Z19">
            <v>0</v>
          </cell>
          <cell r="AA19">
            <v>590</v>
          </cell>
          <cell r="AB19">
            <v>0</v>
          </cell>
          <cell r="AC19">
            <v>206</v>
          </cell>
          <cell r="AD19">
            <v>0</v>
          </cell>
          <cell r="AE19">
            <v>55</v>
          </cell>
          <cell r="AF19">
            <v>74023</v>
          </cell>
          <cell r="AG19">
            <v>65371</v>
          </cell>
          <cell r="AH19">
            <v>98056</v>
          </cell>
          <cell r="AI19">
            <v>120167</v>
          </cell>
          <cell r="AJ19">
            <v>91326</v>
          </cell>
          <cell r="AK19">
            <v>79792</v>
          </cell>
          <cell r="AL19">
            <v>122090</v>
          </cell>
          <cell r="AM19">
            <v>147086</v>
          </cell>
          <cell r="AN19">
            <v>4589426</v>
          </cell>
          <cell r="AO19">
            <v>74261456</v>
          </cell>
          <cell r="AP19">
            <v>20199536</v>
          </cell>
          <cell r="AQ19">
            <v>6609185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14852291.200000001</v>
          </cell>
          <cell r="AX19">
            <v>4039907.2</v>
          </cell>
          <cell r="AY19">
            <v>1321837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105659603</v>
          </cell>
          <cell r="BE19">
            <v>20214035</v>
          </cell>
          <cell r="BF19">
            <v>125873638</v>
          </cell>
          <cell r="BG19">
            <v>100698910</v>
          </cell>
        </row>
        <row r="20">
          <cell r="F20">
            <v>105001000795</v>
          </cell>
          <cell r="G20" t="str">
            <v>INSTITUCION EDUCATIVA ALFREDO COCK ARANGO</v>
          </cell>
          <cell r="H20">
            <v>65.046470567600977</v>
          </cell>
          <cell r="I20">
            <v>-0.95263932605735679</v>
          </cell>
          <cell r="J20">
            <v>811</v>
          </cell>
          <cell r="K20">
            <v>0</v>
          </cell>
          <cell r="L20">
            <v>47</v>
          </cell>
          <cell r="M20">
            <v>0</v>
          </cell>
          <cell r="N20">
            <v>295</v>
          </cell>
          <cell r="O20">
            <v>0</v>
          </cell>
          <cell r="P20">
            <v>352</v>
          </cell>
          <cell r="Q20">
            <v>0</v>
          </cell>
          <cell r="R20">
            <v>0</v>
          </cell>
          <cell r="S20">
            <v>0</v>
          </cell>
          <cell r="T20">
            <v>117</v>
          </cell>
          <cell r="U20">
            <v>11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17</v>
          </cell>
          <cell r="AF20">
            <v>74077</v>
          </cell>
          <cell r="AG20">
            <v>65418</v>
          </cell>
          <cell r="AH20">
            <v>98126</v>
          </cell>
          <cell r="AI20">
            <v>120253</v>
          </cell>
          <cell r="AJ20">
            <v>91392</v>
          </cell>
          <cell r="AK20">
            <v>79849</v>
          </cell>
          <cell r="AL20">
            <v>122178</v>
          </cell>
          <cell r="AM20">
            <v>147191</v>
          </cell>
          <cell r="AN20">
            <v>3481619</v>
          </cell>
          <cell r="AO20">
            <v>42325446</v>
          </cell>
          <cell r="AP20">
            <v>0</v>
          </cell>
          <cell r="AQ20">
            <v>1406960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2813920.2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59876666</v>
          </cell>
          <cell r="BE20">
            <v>2813920</v>
          </cell>
          <cell r="BF20">
            <v>62690586</v>
          </cell>
          <cell r="BG20">
            <v>50152469</v>
          </cell>
        </row>
        <row r="21">
          <cell r="F21">
            <v>105001000868</v>
          </cell>
          <cell r="G21" t="str">
            <v>INSTITUCION EDUCATIVA REPUBLICA DE VENEZUELA</v>
          </cell>
          <cell r="H21">
            <v>63.692570760753895</v>
          </cell>
          <cell r="I21">
            <v>-1.3885674312343319</v>
          </cell>
          <cell r="J21">
            <v>705</v>
          </cell>
          <cell r="K21">
            <v>0</v>
          </cell>
          <cell r="L21">
            <v>47</v>
          </cell>
          <cell r="M21">
            <v>0</v>
          </cell>
          <cell r="N21">
            <v>316</v>
          </cell>
          <cell r="O21">
            <v>0</v>
          </cell>
          <cell r="P21">
            <v>281</v>
          </cell>
          <cell r="Q21">
            <v>0</v>
          </cell>
          <cell r="R21">
            <v>12</v>
          </cell>
          <cell r="S21">
            <v>0</v>
          </cell>
          <cell r="T21">
            <v>49</v>
          </cell>
          <cell r="U21">
            <v>61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2</v>
          </cell>
          <cell r="AD21">
            <v>0</v>
          </cell>
          <cell r="AE21">
            <v>49</v>
          </cell>
          <cell r="AF21">
            <v>73751</v>
          </cell>
          <cell r="AG21">
            <v>65130</v>
          </cell>
          <cell r="AH21">
            <v>97694</v>
          </cell>
          <cell r="AI21">
            <v>119724</v>
          </cell>
          <cell r="AJ21">
            <v>90990</v>
          </cell>
          <cell r="AK21">
            <v>79498</v>
          </cell>
          <cell r="AL21">
            <v>121640</v>
          </cell>
          <cell r="AM21">
            <v>146543</v>
          </cell>
          <cell r="AN21">
            <v>3466297</v>
          </cell>
          <cell r="AO21">
            <v>38882610</v>
          </cell>
          <cell r="AP21">
            <v>1172328</v>
          </cell>
          <cell r="AQ21">
            <v>5866476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234465.6</v>
          </cell>
          <cell r="AY21">
            <v>1173295.2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49387711</v>
          </cell>
          <cell r="BE21">
            <v>1407761</v>
          </cell>
          <cell r="BF21">
            <v>50795472</v>
          </cell>
          <cell r="BG21">
            <v>40636378</v>
          </cell>
        </row>
        <row r="22">
          <cell r="F22">
            <v>105001000876</v>
          </cell>
          <cell r="G22" t="str">
            <v>INSTITUCION EDUCATIVA JAVIERA LONDOÑO SEVILLA</v>
          </cell>
          <cell r="H22">
            <v>64.483299333871656</v>
          </cell>
          <cell r="I22">
            <v>-1.1339689691876855</v>
          </cell>
          <cell r="J22">
            <v>1330</v>
          </cell>
          <cell r="K22">
            <v>0</v>
          </cell>
          <cell r="L22">
            <v>114</v>
          </cell>
          <cell r="M22">
            <v>0</v>
          </cell>
          <cell r="N22">
            <v>593</v>
          </cell>
          <cell r="O22">
            <v>0</v>
          </cell>
          <cell r="P22">
            <v>428</v>
          </cell>
          <cell r="Q22">
            <v>0</v>
          </cell>
          <cell r="R22">
            <v>93</v>
          </cell>
          <cell r="S22">
            <v>0</v>
          </cell>
          <cell r="T22">
            <v>102</v>
          </cell>
          <cell r="U22">
            <v>101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101</v>
          </cell>
          <cell r="AF22">
            <v>73941</v>
          </cell>
          <cell r="AG22">
            <v>65298</v>
          </cell>
          <cell r="AH22">
            <v>97947</v>
          </cell>
          <cell r="AI22">
            <v>120033</v>
          </cell>
          <cell r="AJ22">
            <v>91225</v>
          </cell>
          <cell r="AK22">
            <v>79703</v>
          </cell>
          <cell r="AL22">
            <v>121954</v>
          </cell>
          <cell r="AM22">
            <v>146922</v>
          </cell>
          <cell r="AN22">
            <v>8429274</v>
          </cell>
          <cell r="AO22">
            <v>66669258</v>
          </cell>
          <cell r="AP22">
            <v>9109071</v>
          </cell>
          <cell r="AQ22">
            <v>12243366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2424666.6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96450969</v>
          </cell>
          <cell r="BE22">
            <v>2424667</v>
          </cell>
          <cell r="BF22">
            <v>98875636</v>
          </cell>
          <cell r="BG22">
            <v>79100509</v>
          </cell>
        </row>
        <row r="23">
          <cell r="F23">
            <v>105001000931</v>
          </cell>
          <cell r="G23" t="str">
            <v>INSTITUCION EDUCATIVA DIEGO ECHAVARRIA MISAS</v>
          </cell>
          <cell r="H23">
            <v>64.939154576675719</v>
          </cell>
          <cell r="I23">
            <v>-0.9871928848529532</v>
          </cell>
          <cell r="J23">
            <v>2556</v>
          </cell>
          <cell r="K23">
            <v>0</v>
          </cell>
          <cell r="L23">
            <v>118</v>
          </cell>
          <cell r="M23">
            <v>0</v>
          </cell>
          <cell r="N23">
            <v>820</v>
          </cell>
          <cell r="O23">
            <v>0</v>
          </cell>
          <cell r="P23">
            <v>1128</v>
          </cell>
          <cell r="Q23">
            <v>0</v>
          </cell>
          <cell r="R23">
            <v>112</v>
          </cell>
          <cell r="S23">
            <v>0</v>
          </cell>
          <cell r="T23">
            <v>378</v>
          </cell>
          <cell r="U23">
            <v>49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12</v>
          </cell>
          <cell r="AD23">
            <v>0</v>
          </cell>
          <cell r="AE23">
            <v>378</v>
          </cell>
          <cell r="AF23">
            <v>74051</v>
          </cell>
          <cell r="AG23">
            <v>65395</v>
          </cell>
          <cell r="AH23">
            <v>98092</v>
          </cell>
          <cell r="AI23">
            <v>120211</v>
          </cell>
          <cell r="AJ23">
            <v>91360</v>
          </cell>
          <cell r="AK23">
            <v>79821</v>
          </cell>
          <cell r="AL23">
            <v>122135</v>
          </cell>
          <cell r="AM23">
            <v>147140</v>
          </cell>
          <cell r="AN23">
            <v>8738018</v>
          </cell>
          <cell r="AO23">
            <v>127389460</v>
          </cell>
          <cell r="AP23">
            <v>10986304</v>
          </cell>
          <cell r="AQ23">
            <v>45439758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2197260.8000000003</v>
          </cell>
          <cell r="AY23">
            <v>9087951.5999999996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192553540</v>
          </cell>
          <cell r="BE23">
            <v>11285212</v>
          </cell>
          <cell r="BF23">
            <v>203838752</v>
          </cell>
          <cell r="BG23">
            <v>163071002</v>
          </cell>
        </row>
        <row r="24">
          <cell r="F24">
            <v>105001000981</v>
          </cell>
          <cell r="G24" t="str">
            <v>INSTITUCION EDUCATIVA GILBERTO ALZATE AVENDAÑO</v>
          </cell>
          <cell r="H24">
            <v>64.541077169448343</v>
          </cell>
          <cell r="I24">
            <v>-1.1153656853576754</v>
          </cell>
          <cell r="J24">
            <v>2626</v>
          </cell>
          <cell r="K24">
            <v>0</v>
          </cell>
          <cell r="L24">
            <v>206</v>
          </cell>
          <cell r="M24">
            <v>0</v>
          </cell>
          <cell r="N24">
            <v>1138</v>
          </cell>
          <cell r="O24">
            <v>0</v>
          </cell>
          <cell r="P24">
            <v>930</v>
          </cell>
          <cell r="Q24">
            <v>0</v>
          </cell>
          <cell r="R24">
            <v>89</v>
          </cell>
          <cell r="S24">
            <v>0</v>
          </cell>
          <cell r="T24">
            <v>263</v>
          </cell>
          <cell r="U24">
            <v>1190</v>
          </cell>
          <cell r="V24">
            <v>0</v>
          </cell>
          <cell r="W24">
            <v>112</v>
          </cell>
          <cell r="X24">
            <v>0</v>
          </cell>
          <cell r="Y24">
            <v>726</v>
          </cell>
          <cell r="Z24">
            <v>0</v>
          </cell>
          <cell r="AA24">
            <v>0</v>
          </cell>
          <cell r="AB24">
            <v>0</v>
          </cell>
          <cell r="AC24">
            <v>89</v>
          </cell>
          <cell r="AD24">
            <v>0</v>
          </cell>
          <cell r="AE24">
            <v>263</v>
          </cell>
          <cell r="AF24">
            <v>73955</v>
          </cell>
          <cell r="AG24">
            <v>65310</v>
          </cell>
          <cell r="AH24">
            <v>97965</v>
          </cell>
          <cell r="AI24">
            <v>120056</v>
          </cell>
          <cell r="AJ24">
            <v>91242</v>
          </cell>
          <cell r="AK24">
            <v>79718</v>
          </cell>
          <cell r="AL24">
            <v>121977</v>
          </cell>
          <cell r="AM24">
            <v>146949</v>
          </cell>
          <cell r="AN24">
            <v>15234730</v>
          </cell>
          <cell r="AO24">
            <v>135061080</v>
          </cell>
          <cell r="AP24">
            <v>8718885</v>
          </cell>
          <cell r="AQ24">
            <v>31574728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1656592</v>
          </cell>
          <cell r="AW24">
            <v>9483012</v>
          </cell>
          <cell r="AX24">
            <v>1743777</v>
          </cell>
          <cell r="AY24">
            <v>6314945.6000000006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190589423</v>
          </cell>
          <cell r="BE24">
            <v>19198327</v>
          </cell>
          <cell r="BF24">
            <v>209787750</v>
          </cell>
          <cell r="BG24">
            <v>167830200</v>
          </cell>
        </row>
        <row r="25">
          <cell r="F25">
            <v>105001000990</v>
          </cell>
          <cell r="G25" t="str">
            <v>INSTITUCION EDUCATIVA GONZALO RESTREPO JARAMILLO</v>
          </cell>
          <cell r="H25">
            <v>64.36255126114078</v>
          </cell>
          <cell r="I25">
            <v>-1.1728473841805371</v>
          </cell>
          <cell r="J25">
            <v>1824</v>
          </cell>
          <cell r="K25">
            <v>0</v>
          </cell>
          <cell r="L25">
            <v>128</v>
          </cell>
          <cell r="M25">
            <v>0</v>
          </cell>
          <cell r="N25">
            <v>739</v>
          </cell>
          <cell r="O25">
            <v>0</v>
          </cell>
          <cell r="P25">
            <v>664</v>
          </cell>
          <cell r="Q25">
            <v>0</v>
          </cell>
          <cell r="R25">
            <v>41</v>
          </cell>
          <cell r="S25">
            <v>0</v>
          </cell>
          <cell r="T25">
            <v>252</v>
          </cell>
          <cell r="U25">
            <v>293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41</v>
          </cell>
          <cell r="AD25">
            <v>0</v>
          </cell>
          <cell r="AE25">
            <v>252</v>
          </cell>
          <cell r="AF25">
            <v>73912</v>
          </cell>
          <cell r="AG25">
            <v>65272</v>
          </cell>
          <cell r="AH25">
            <v>97908</v>
          </cell>
          <cell r="AI25">
            <v>119986</v>
          </cell>
          <cell r="AJ25">
            <v>91189</v>
          </cell>
          <cell r="AK25">
            <v>79671</v>
          </cell>
          <cell r="AL25">
            <v>121906</v>
          </cell>
          <cell r="AM25">
            <v>146864</v>
          </cell>
          <cell r="AN25">
            <v>9460736</v>
          </cell>
          <cell r="AO25">
            <v>91576616</v>
          </cell>
          <cell r="AP25">
            <v>4014228</v>
          </cell>
          <cell r="AQ25">
            <v>30236472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802845.60000000009</v>
          </cell>
          <cell r="AY25">
            <v>6047294.4000000004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288052</v>
          </cell>
          <cell r="BE25">
            <v>6850140</v>
          </cell>
          <cell r="BF25">
            <v>142138192</v>
          </cell>
          <cell r="BG25">
            <v>113710554</v>
          </cell>
        </row>
        <row r="26">
          <cell r="F26">
            <v>105001001023</v>
          </cell>
          <cell r="G26" t="str">
            <v>INSTITUCION EDUCATIVA ANTONIO RICAURTE</v>
          </cell>
          <cell r="H26">
            <v>64.026497324889817</v>
          </cell>
          <cell r="I26">
            <v>-1.2810498929084906</v>
          </cell>
          <cell r="J26">
            <v>923</v>
          </cell>
          <cell r="K26">
            <v>0</v>
          </cell>
          <cell r="L26">
            <v>77</v>
          </cell>
          <cell r="M26">
            <v>0</v>
          </cell>
          <cell r="N26">
            <v>395</v>
          </cell>
          <cell r="O26">
            <v>0</v>
          </cell>
          <cell r="P26">
            <v>317</v>
          </cell>
          <cell r="Q26">
            <v>0</v>
          </cell>
          <cell r="R26">
            <v>70</v>
          </cell>
          <cell r="S26">
            <v>0</v>
          </cell>
          <cell r="T26">
            <v>64</v>
          </cell>
          <cell r="U26">
            <v>63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63</v>
          </cell>
          <cell r="AF26">
            <v>73831</v>
          </cell>
          <cell r="AG26">
            <v>65201</v>
          </cell>
          <cell r="AH26">
            <v>97801</v>
          </cell>
          <cell r="AI26">
            <v>119855</v>
          </cell>
          <cell r="AJ26">
            <v>91089</v>
          </cell>
          <cell r="AK26">
            <v>79584</v>
          </cell>
          <cell r="AL26">
            <v>121773</v>
          </cell>
          <cell r="AM26">
            <v>146703</v>
          </cell>
          <cell r="AN26">
            <v>5684987</v>
          </cell>
          <cell r="AO26">
            <v>46423112</v>
          </cell>
          <cell r="AP26">
            <v>6846070</v>
          </cell>
          <cell r="AQ26">
            <v>767072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1510173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66624889</v>
          </cell>
          <cell r="BE26">
            <v>1510173</v>
          </cell>
          <cell r="BF26">
            <v>68135062</v>
          </cell>
          <cell r="BG26">
            <v>54508050</v>
          </cell>
        </row>
        <row r="27">
          <cell r="F27">
            <v>105001001121</v>
          </cell>
          <cell r="G27" t="str">
            <v>INSTITUCION EDUCATIVA JOSE ROBERTO VASQUEZ BARRIO MANRIQUE</v>
          </cell>
          <cell r="H27">
            <v>64.588862875707505</v>
          </cell>
          <cell r="I27">
            <v>-1.0999796632319976</v>
          </cell>
          <cell r="J27">
            <v>2035</v>
          </cell>
          <cell r="K27">
            <v>0</v>
          </cell>
          <cell r="L27">
            <v>124</v>
          </cell>
          <cell r="M27">
            <v>0</v>
          </cell>
          <cell r="N27">
            <v>805</v>
          </cell>
          <cell r="O27">
            <v>0</v>
          </cell>
          <cell r="P27">
            <v>725</v>
          </cell>
          <cell r="Q27">
            <v>0</v>
          </cell>
          <cell r="R27">
            <v>0</v>
          </cell>
          <cell r="S27">
            <v>0</v>
          </cell>
          <cell r="T27">
            <v>381</v>
          </cell>
          <cell r="U27">
            <v>505</v>
          </cell>
          <cell r="V27">
            <v>0</v>
          </cell>
          <cell r="W27">
            <v>124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381</v>
          </cell>
          <cell r="AF27">
            <v>73966</v>
          </cell>
          <cell r="AG27">
            <v>65320</v>
          </cell>
          <cell r="AH27">
            <v>97980</v>
          </cell>
          <cell r="AI27">
            <v>120075</v>
          </cell>
          <cell r="AJ27">
            <v>91256</v>
          </cell>
          <cell r="AK27">
            <v>79730</v>
          </cell>
          <cell r="AL27">
            <v>121996</v>
          </cell>
          <cell r="AM27">
            <v>146972</v>
          </cell>
          <cell r="AN27">
            <v>9171784</v>
          </cell>
          <cell r="AO27">
            <v>99939600</v>
          </cell>
          <cell r="AP27">
            <v>0</v>
          </cell>
          <cell r="AQ27">
            <v>45748575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834356.8</v>
          </cell>
          <cell r="AW27">
            <v>0</v>
          </cell>
          <cell r="AX27">
            <v>0</v>
          </cell>
          <cell r="AY27">
            <v>9149715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4859959</v>
          </cell>
          <cell r="BE27">
            <v>10984072</v>
          </cell>
          <cell r="BF27">
            <v>165844031</v>
          </cell>
          <cell r="BG27">
            <v>132675225</v>
          </cell>
        </row>
        <row r="28">
          <cell r="F28">
            <v>105001001155</v>
          </cell>
          <cell r="G28" t="str">
            <v>INSTITUCION EDUCATIVA SAN JUAN BAUTISTA DE LA SALLE</v>
          </cell>
          <cell r="H28">
            <v>64.525107699111885</v>
          </cell>
          <cell r="I28">
            <v>-1.1205075288746369</v>
          </cell>
          <cell r="J28">
            <v>1473</v>
          </cell>
          <cell r="K28">
            <v>0</v>
          </cell>
          <cell r="L28">
            <v>121</v>
          </cell>
          <cell r="M28">
            <v>0</v>
          </cell>
          <cell r="N28">
            <v>627</v>
          </cell>
          <cell r="O28">
            <v>0</v>
          </cell>
          <cell r="P28">
            <v>515</v>
          </cell>
          <cell r="Q28">
            <v>0</v>
          </cell>
          <cell r="R28">
            <v>123</v>
          </cell>
          <cell r="S28">
            <v>0</v>
          </cell>
          <cell r="T28">
            <v>87</v>
          </cell>
          <cell r="U28">
            <v>209</v>
          </cell>
          <cell r="V28">
            <v>0</v>
          </cell>
          <cell r="W28">
            <v>121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</v>
          </cell>
          <cell r="AD28">
            <v>0</v>
          </cell>
          <cell r="AE28">
            <v>87</v>
          </cell>
          <cell r="AF28">
            <v>73951</v>
          </cell>
          <cell r="AG28">
            <v>65307</v>
          </cell>
          <cell r="AH28">
            <v>97960</v>
          </cell>
          <cell r="AI28">
            <v>120050</v>
          </cell>
          <cell r="AJ28">
            <v>91237</v>
          </cell>
          <cell r="AK28">
            <v>79714</v>
          </cell>
          <cell r="AL28">
            <v>121971</v>
          </cell>
          <cell r="AM28">
            <v>146942</v>
          </cell>
          <cell r="AN28">
            <v>8948071</v>
          </cell>
          <cell r="AO28">
            <v>74580594</v>
          </cell>
          <cell r="AP28">
            <v>12049080</v>
          </cell>
          <cell r="AQ28">
            <v>1044435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1789614.2000000002</v>
          </cell>
          <cell r="AW28">
            <v>0</v>
          </cell>
          <cell r="AX28">
            <v>19592</v>
          </cell>
          <cell r="AY28">
            <v>208887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106022095</v>
          </cell>
          <cell r="BE28">
            <v>3898076</v>
          </cell>
          <cell r="BF28">
            <v>109920171</v>
          </cell>
          <cell r="BG28">
            <v>87936137</v>
          </cell>
        </row>
        <row r="29">
          <cell r="F29">
            <v>105001001163</v>
          </cell>
          <cell r="G29" t="str">
            <v>INSTITUCION EDUCATIVA LA ASUNCION</v>
          </cell>
          <cell r="H29">
            <v>63.415587028704266</v>
          </cell>
          <cell r="I29">
            <v>-1.4777505398119368</v>
          </cell>
          <cell r="J29">
            <v>751</v>
          </cell>
          <cell r="K29">
            <v>0</v>
          </cell>
          <cell r="L29">
            <v>60</v>
          </cell>
          <cell r="M29">
            <v>0</v>
          </cell>
          <cell r="N29">
            <v>371</v>
          </cell>
          <cell r="O29">
            <v>0</v>
          </cell>
          <cell r="P29">
            <v>242</v>
          </cell>
          <cell r="Q29">
            <v>0</v>
          </cell>
          <cell r="R29">
            <v>78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3684</v>
          </cell>
          <cell r="AG29">
            <v>65071</v>
          </cell>
          <cell r="AH29">
            <v>97606</v>
          </cell>
          <cell r="AI29">
            <v>119616</v>
          </cell>
          <cell r="AJ29">
            <v>90907</v>
          </cell>
          <cell r="AK29">
            <v>79426</v>
          </cell>
          <cell r="AL29">
            <v>121530</v>
          </cell>
          <cell r="AM29">
            <v>146411</v>
          </cell>
          <cell r="AN29">
            <v>4421040</v>
          </cell>
          <cell r="AO29">
            <v>39888523</v>
          </cell>
          <cell r="AP29">
            <v>7613268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51922831</v>
          </cell>
          <cell r="BE29">
            <v>0</v>
          </cell>
          <cell r="BF29">
            <v>51922831</v>
          </cell>
          <cell r="BG29">
            <v>41538265</v>
          </cell>
        </row>
        <row r="30">
          <cell r="F30">
            <v>105001001198</v>
          </cell>
          <cell r="G30" t="str">
            <v>INSTITUCION EDUCATIVA AURES</v>
          </cell>
          <cell r="H30">
            <v>63.727612913571299</v>
          </cell>
          <cell r="I30">
            <v>-1.3772845732253727</v>
          </cell>
          <cell r="J30">
            <v>1636</v>
          </cell>
          <cell r="K30">
            <v>0</v>
          </cell>
          <cell r="L30">
            <v>141</v>
          </cell>
          <cell r="M30">
            <v>0</v>
          </cell>
          <cell r="N30">
            <v>866</v>
          </cell>
          <cell r="O30">
            <v>0</v>
          </cell>
          <cell r="P30">
            <v>488</v>
          </cell>
          <cell r="Q30">
            <v>0</v>
          </cell>
          <cell r="R30">
            <v>99</v>
          </cell>
          <cell r="S30">
            <v>0</v>
          </cell>
          <cell r="T30">
            <v>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73759</v>
          </cell>
          <cell r="AG30">
            <v>65137</v>
          </cell>
          <cell r="AH30">
            <v>97706</v>
          </cell>
          <cell r="AI30">
            <v>119738</v>
          </cell>
          <cell r="AJ30">
            <v>91000</v>
          </cell>
          <cell r="AK30">
            <v>79507</v>
          </cell>
          <cell r="AL30">
            <v>121654</v>
          </cell>
          <cell r="AM30">
            <v>146560</v>
          </cell>
          <cell r="AN30">
            <v>10400019</v>
          </cell>
          <cell r="AO30">
            <v>88195498</v>
          </cell>
          <cell r="AP30">
            <v>9672894</v>
          </cell>
          <cell r="AQ30">
            <v>5028996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113297407</v>
          </cell>
          <cell r="BE30">
            <v>0</v>
          </cell>
          <cell r="BF30">
            <v>113297407</v>
          </cell>
          <cell r="BG30">
            <v>90637926</v>
          </cell>
        </row>
        <row r="31">
          <cell r="F31">
            <v>105001001236</v>
          </cell>
          <cell r="G31" t="str">
            <v>INSTITUCION EDUCATIVA MONTECARLO GUILLERMO GAVIRIA CORREA</v>
          </cell>
          <cell r="H31">
            <v>63.735240064956606</v>
          </cell>
          <cell r="I31">
            <v>-1.3748287861468311</v>
          </cell>
          <cell r="J31">
            <v>2035</v>
          </cell>
          <cell r="K31">
            <v>0</v>
          </cell>
          <cell r="L31">
            <v>176</v>
          </cell>
          <cell r="M31">
            <v>0</v>
          </cell>
          <cell r="N31">
            <v>992</v>
          </cell>
          <cell r="O31">
            <v>0</v>
          </cell>
          <cell r="P31">
            <v>665</v>
          </cell>
          <cell r="Q31">
            <v>0</v>
          </cell>
          <cell r="R31">
            <v>100</v>
          </cell>
          <cell r="S31">
            <v>0</v>
          </cell>
          <cell r="T31">
            <v>102</v>
          </cell>
          <cell r="U31">
            <v>202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00</v>
          </cell>
          <cell r="AD31">
            <v>0</v>
          </cell>
          <cell r="AE31">
            <v>102</v>
          </cell>
          <cell r="AF31">
            <v>73761</v>
          </cell>
          <cell r="AG31">
            <v>65139</v>
          </cell>
          <cell r="AH31">
            <v>97708</v>
          </cell>
          <cell r="AI31">
            <v>119741</v>
          </cell>
          <cell r="AJ31">
            <v>91002</v>
          </cell>
          <cell r="AK31">
            <v>79509</v>
          </cell>
          <cell r="AL31">
            <v>121657</v>
          </cell>
          <cell r="AM31">
            <v>146564</v>
          </cell>
          <cell r="AN31">
            <v>12981936</v>
          </cell>
          <cell r="AO31">
            <v>107935323</v>
          </cell>
          <cell r="AP31">
            <v>9770800</v>
          </cell>
          <cell r="AQ31">
            <v>1221358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1954160</v>
          </cell>
          <cell r="AY31">
            <v>2442716.4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142901641</v>
          </cell>
          <cell r="BE31">
            <v>4396876</v>
          </cell>
          <cell r="BF31">
            <v>147298517</v>
          </cell>
          <cell r="BG31">
            <v>117838814</v>
          </cell>
        </row>
        <row r="32">
          <cell r="F32">
            <v>105001001252</v>
          </cell>
          <cell r="G32" t="str">
            <v>INSTITUCION EDUCATIVA CRISTOBAL COLON</v>
          </cell>
          <cell r="H32">
            <v>63.530305528084071</v>
          </cell>
          <cell r="I32">
            <v>-1.4408135243766191</v>
          </cell>
          <cell r="J32">
            <v>1342</v>
          </cell>
          <cell r="K32">
            <v>0</v>
          </cell>
          <cell r="L32">
            <v>142</v>
          </cell>
          <cell r="M32">
            <v>0</v>
          </cell>
          <cell r="N32">
            <v>594</v>
          </cell>
          <cell r="O32">
            <v>0</v>
          </cell>
          <cell r="P32">
            <v>465</v>
          </cell>
          <cell r="Q32">
            <v>0</v>
          </cell>
          <cell r="R32">
            <v>2</v>
          </cell>
          <cell r="S32">
            <v>0</v>
          </cell>
          <cell r="T32">
            <v>139</v>
          </cell>
          <cell r="U32">
            <v>1342</v>
          </cell>
          <cell r="V32">
            <v>0</v>
          </cell>
          <cell r="W32">
            <v>142</v>
          </cell>
          <cell r="X32">
            <v>0</v>
          </cell>
          <cell r="Y32">
            <v>594</v>
          </cell>
          <cell r="Z32">
            <v>0</v>
          </cell>
          <cell r="AA32">
            <v>465</v>
          </cell>
          <cell r="AB32">
            <v>0</v>
          </cell>
          <cell r="AC32">
            <v>2</v>
          </cell>
          <cell r="AD32">
            <v>0</v>
          </cell>
          <cell r="AE32">
            <v>139</v>
          </cell>
          <cell r="AF32">
            <v>73711</v>
          </cell>
          <cell r="AG32">
            <v>65095</v>
          </cell>
          <cell r="AH32">
            <v>97643</v>
          </cell>
          <cell r="AI32">
            <v>119661</v>
          </cell>
          <cell r="AJ32">
            <v>90942</v>
          </cell>
          <cell r="AK32">
            <v>79455</v>
          </cell>
          <cell r="AL32">
            <v>121576</v>
          </cell>
          <cell r="AM32">
            <v>146466</v>
          </cell>
          <cell r="AN32">
            <v>10466962</v>
          </cell>
          <cell r="AO32">
            <v>68935605</v>
          </cell>
          <cell r="AP32">
            <v>195286</v>
          </cell>
          <cell r="AQ32">
            <v>16632879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2093392.4000000001</v>
          </cell>
          <cell r="AW32">
            <v>13787121</v>
          </cell>
          <cell r="AX32">
            <v>39057.200000000004</v>
          </cell>
          <cell r="AY32">
            <v>3326575.8000000003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96230732</v>
          </cell>
          <cell r="BE32">
            <v>19246146</v>
          </cell>
          <cell r="BF32">
            <v>115476878</v>
          </cell>
          <cell r="BG32">
            <v>92381502</v>
          </cell>
        </row>
        <row r="33">
          <cell r="F33">
            <v>105001001279</v>
          </cell>
          <cell r="G33" t="str">
            <v>INSTITUCION EDUCATIVA CIRO MENDIA</v>
          </cell>
          <cell r="H33">
            <v>64.204261235233304</v>
          </cell>
          <cell r="I33">
            <v>-1.2238135418779463</v>
          </cell>
          <cell r="J33">
            <v>1378</v>
          </cell>
          <cell r="K33">
            <v>0</v>
          </cell>
          <cell r="L33">
            <v>60</v>
          </cell>
          <cell r="M33">
            <v>0</v>
          </cell>
          <cell r="N33">
            <v>598</v>
          </cell>
          <cell r="O33">
            <v>0</v>
          </cell>
          <cell r="P33">
            <v>549</v>
          </cell>
          <cell r="Q33">
            <v>0</v>
          </cell>
          <cell r="R33">
            <v>62</v>
          </cell>
          <cell r="S33">
            <v>0</v>
          </cell>
          <cell r="T33">
            <v>109</v>
          </cell>
          <cell r="U33">
            <v>115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6</v>
          </cell>
          <cell r="AD33">
            <v>0</v>
          </cell>
          <cell r="AE33">
            <v>109</v>
          </cell>
          <cell r="AF33">
            <v>73874</v>
          </cell>
          <cell r="AG33">
            <v>65239</v>
          </cell>
          <cell r="AH33">
            <v>97858</v>
          </cell>
          <cell r="AI33">
            <v>119924</v>
          </cell>
          <cell r="AJ33">
            <v>91142</v>
          </cell>
          <cell r="AK33">
            <v>79630</v>
          </cell>
          <cell r="AL33">
            <v>121843</v>
          </cell>
          <cell r="AM33">
            <v>146788</v>
          </cell>
          <cell r="AN33">
            <v>4432440</v>
          </cell>
          <cell r="AO33">
            <v>74829133</v>
          </cell>
          <cell r="AP33">
            <v>6067196</v>
          </cell>
          <cell r="AQ33">
            <v>13071716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17429.6</v>
          </cell>
          <cell r="AY33">
            <v>2614343.2000000002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98400485</v>
          </cell>
          <cell r="BE33">
            <v>2731773</v>
          </cell>
          <cell r="BF33">
            <v>101132258</v>
          </cell>
          <cell r="BG33">
            <v>80905806</v>
          </cell>
        </row>
        <row r="34">
          <cell r="F34">
            <v>105001001368</v>
          </cell>
          <cell r="G34" t="str">
            <v>INSTITUCION EDUCATIVA REPUBLICA DE BRASIL</v>
          </cell>
          <cell r="H34">
            <v>65.207171083766482</v>
          </cell>
          <cell r="I34">
            <v>-0.90089703969413637</v>
          </cell>
          <cell r="J34">
            <v>744</v>
          </cell>
          <cell r="K34">
            <v>0</v>
          </cell>
          <cell r="L34">
            <v>25</v>
          </cell>
          <cell r="M34">
            <v>0</v>
          </cell>
          <cell r="N34">
            <v>219</v>
          </cell>
          <cell r="O34">
            <v>0</v>
          </cell>
          <cell r="P34">
            <v>352</v>
          </cell>
          <cell r="Q34">
            <v>0</v>
          </cell>
          <cell r="R34">
            <v>99</v>
          </cell>
          <cell r="S34">
            <v>0</v>
          </cell>
          <cell r="T34">
            <v>49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74115</v>
          </cell>
          <cell r="AG34">
            <v>65452</v>
          </cell>
          <cell r="AH34">
            <v>98177</v>
          </cell>
          <cell r="AI34">
            <v>120316</v>
          </cell>
          <cell r="AJ34">
            <v>91440</v>
          </cell>
          <cell r="AK34">
            <v>79891</v>
          </cell>
          <cell r="AL34">
            <v>122242</v>
          </cell>
          <cell r="AM34">
            <v>147268</v>
          </cell>
          <cell r="AN34">
            <v>1852875</v>
          </cell>
          <cell r="AO34">
            <v>37373092</v>
          </cell>
          <cell r="AP34">
            <v>9719523</v>
          </cell>
          <cell r="AQ34">
            <v>5895484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54840974</v>
          </cell>
          <cell r="BE34">
            <v>0</v>
          </cell>
          <cell r="BF34">
            <v>54840974</v>
          </cell>
          <cell r="BG34">
            <v>43872779</v>
          </cell>
        </row>
        <row r="35">
          <cell r="F35">
            <v>105001001473</v>
          </cell>
          <cell r="G35" t="str">
            <v>INSTITUCION EDUCATIVA MANUELA BELTRAN</v>
          </cell>
          <cell r="H35">
            <v>63.55563408480073</v>
          </cell>
          <cell r="I35">
            <v>-1.432658246060956</v>
          </cell>
          <cell r="J35">
            <v>1433</v>
          </cell>
          <cell r="K35">
            <v>0</v>
          </cell>
          <cell r="L35">
            <v>124</v>
          </cell>
          <cell r="M35">
            <v>0</v>
          </cell>
          <cell r="N35">
            <v>689</v>
          </cell>
          <cell r="O35">
            <v>0</v>
          </cell>
          <cell r="P35">
            <v>505</v>
          </cell>
          <cell r="Q35">
            <v>0</v>
          </cell>
          <cell r="R35">
            <v>73</v>
          </cell>
          <cell r="S35">
            <v>0</v>
          </cell>
          <cell r="T35">
            <v>42</v>
          </cell>
          <cell r="U35">
            <v>178</v>
          </cell>
          <cell r="V35">
            <v>0</v>
          </cell>
          <cell r="W35">
            <v>124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2</v>
          </cell>
          <cell r="AD35">
            <v>0</v>
          </cell>
          <cell r="AE35">
            <v>42</v>
          </cell>
          <cell r="AF35">
            <v>73718</v>
          </cell>
          <cell r="AG35">
            <v>65101</v>
          </cell>
          <cell r="AH35">
            <v>97651</v>
          </cell>
          <cell r="AI35">
            <v>119671</v>
          </cell>
          <cell r="AJ35">
            <v>90949</v>
          </cell>
          <cell r="AK35">
            <v>79462</v>
          </cell>
          <cell r="AL35">
            <v>121586</v>
          </cell>
          <cell r="AM35">
            <v>146478</v>
          </cell>
          <cell r="AN35">
            <v>9141032</v>
          </cell>
          <cell r="AO35">
            <v>77730594</v>
          </cell>
          <cell r="AP35">
            <v>7128523</v>
          </cell>
          <cell r="AQ35">
            <v>5026182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1828206.4000000001</v>
          </cell>
          <cell r="AW35">
            <v>0</v>
          </cell>
          <cell r="AX35">
            <v>234362.40000000002</v>
          </cell>
          <cell r="AY35">
            <v>1005236.4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99026331</v>
          </cell>
          <cell r="BE35">
            <v>3067805</v>
          </cell>
          <cell r="BF35">
            <v>102094136</v>
          </cell>
          <cell r="BG35">
            <v>81675309</v>
          </cell>
        </row>
        <row r="36">
          <cell r="F36">
            <v>105001001490</v>
          </cell>
          <cell r="G36" t="str">
            <v>INSTITUCION EDUCATIVA LOLA GONZALEZ</v>
          </cell>
          <cell r="H36">
            <v>64.817658906622185</v>
          </cell>
          <cell r="I36">
            <v>-1.0263120109254973</v>
          </cell>
          <cell r="J36">
            <v>2289</v>
          </cell>
          <cell r="K36">
            <v>0</v>
          </cell>
          <cell r="L36">
            <v>115</v>
          </cell>
          <cell r="M36">
            <v>0</v>
          </cell>
          <cell r="N36">
            <v>662</v>
          </cell>
          <cell r="O36">
            <v>0</v>
          </cell>
          <cell r="P36">
            <v>1019</v>
          </cell>
          <cell r="Q36">
            <v>0</v>
          </cell>
          <cell r="R36">
            <v>264</v>
          </cell>
          <cell r="S36">
            <v>0</v>
          </cell>
          <cell r="T36">
            <v>229</v>
          </cell>
          <cell r="U36">
            <v>269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47</v>
          </cell>
          <cell r="AD36">
            <v>0</v>
          </cell>
          <cell r="AE36">
            <v>222</v>
          </cell>
          <cell r="AF36">
            <v>74021</v>
          </cell>
          <cell r="AG36">
            <v>65369</v>
          </cell>
          <cell r="AH36">
            <v>98053</v>
          </cell>
          <cell r="AI36">
            <v>120164</v>
          </cell>
          <cell r="AJ36">
            <v>91324</v>
          </cell>
          <cell r="AK36">
            <v>79790</v>
          </cell>
          <cell r="AL36">
            <v>122087</v>
          </cell>
          <cell r="AM36">
            <v>147082</v>
          </cell>
          <cell r="AN36">
            <v>8512415</v>
          </cell>
          <cell r="AO36">
            <v>109885289</v>
          </cell>
          <cell r="AP36">
            <v>25885992</v>
          </cell>
          <cell r="AQ36">
            <v>27517556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921698.20000000007</v>
          </cell>
          <cell r="AY36">
            <v>5335281.6000000006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171801252</v>
          </cell>
          <cell r="BE36">
            <v>6256980</v>
          </cell>
          <cell r="BF36">
            <v>178058232</v>
          </cell>
          <cell r="BG36">
            <v>142446586</v>
          </cell>
        </row>
        <row r="37">
          <cell r="F37">
            <v>105001001562</v>
          </cell>
          <cell r="G37" t="str">
            <v>INSTITUCION EDUCATIVA JAVIERA LONDOÑO</v>
          </cell>
          <cell r="H37">
            <v>65.013735806891191</v>
          </cell>
          <cell r="I37">
            <v>-0.96317925090073975</v>
          </cell>
          <cell r="J37">
            <v>2181</v>
          </cell>
          <cell r="K37">
            <v>0</v>
          </cell>
          <cell r="L37">
            <v>162</v>
          </cell>
          <cell r="M37">
            <v>0</v>
          </cell>
          <cell r="N37">
            <v>771</v>
          </cell>
          <cell r="O37">
            <v>0</v>
          </cell>
          <cell r="P37">
            <v>846</v>
          </cell>
          <cell r="Q37">
            <v>0</v>
          </cell>
          <cell r="R37">
            <v>85</v>
          </cell>
          <cell r="S37">
            <v>0</v>
          </cell>
          <cell r="T37">
            <v>317</v>
          </cell>
          <cell r="U37">
            <v>1481</v>
          </cell>
          <cell r="V37">
            <v>0</v>
          </cell>
          <cell r="W37">
            <v>162</v>
          </cell>
          <cell r="X37">
            <v>0</v>
          </cell>
          <cell r="Y37">
            <v>71</v>
          </cell>
          <cell r="Z37">
            <v>0</v>
          </cell>
          <cell r="AA37">
            <v>846</v>
          </cell>
          <cell r="AB37">
            <v>0</v>
          </cell>
          <cell r="AC37">
            <v>85</v>
          </cell>
          <cell r="AD37">
            <v>0</v>
          </cell>
          <cell r="AE37">
            <v>317</v>
          </cell>
          <cell r="AF37">
            <v>74069</v>
          </cell>
          <cell r="AG37">
            <v>65411</v>
          </cell>
          <cell r="AH37">
            <v>98116</v>
          </cell>
          <cell r="AI37">
            <v>120241</v>
          </cell>
          <cell r="AJ37">
            <v>91382</v>
          </cell>
          <cell r="AK37">
            <v>79841</v>
          </cell>
          <cell r="AL37">
            <v>122165</v>
          </cell>
          <cell r="AM37">
            <v>147176</v>
          </cell>
          <cell r="AN37">
            <v>11999178</v>
          </cell>
          <cell r="AO37">
            <v>105769587</v>
          </cell>
          <cell r="AP37">
            <v>8339860</v>
          </cell>
          <cell r="AQ37">
            <v>38116397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399835.6</v>
          </cell>
          <cell r="AW37">
            <v>11996377.4</v>
          </cell>
          <cell r="AX37">
            <v>1667972</v>
          </cell>
          <cell r="AY37">
            <v>7623279.4000000004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64225022</v>
          </cell>
          <cell r="BE37">
            <v>23687464</v>
          </cell>
          <cell r="BF37">
            <v>187912486</v>
          </cell>
          <cell r="BG37">
            <v>150329989</v>
          </cell>
        </row>
        <row r="38">
          <cell r="F38">
            <v>105001001635</v>
          </cell>
          <cell r="G38" t="str">
            <v>INSTITUCION EDUCATIVA YERMO Y PARRES</v>
          </cell>
          <cell r="H38">
            <v>64.573445882912026</v>
          </cell>
          <cell r="I38">
            <v>-1.1049436202566401</v>
          </cell>
          <cell r="J38">
            <v>1992</v>
          </cell>
          <cell r="K38">
            <v>0</v>
          </cell>
          <cell r="L38">
            <v>156</v>
          </cell>
          <cell r="M38">
            <v>0</v>
          </cell>
          <cell r="N38">
            <v>836</v>
          </cell>
          <cell r="O38">
            <v>0</v>
          </cell>
          <cell r="P38">
            <v>708</v>
          </cell>
          <cell r="Q38">
            <v>0</v>
          </cell>
          <cell r="R38">
            <v>0</v>
          </cell>
          <cell r="S38">
            <v>0</v>
          </cell>
          <cell r="T38">
            <v>292</v>
          </cell>
          <cell r="U38">
            <v>1284</v>
          </cell>
          <cell r="V38">
            <v>0</v>
          </cell>
          <cell r="W38">
            <v>156</v>
          </cell>
          <cell r="X38">
            <v>0</v>
          </cell>
          <cell r="Y38">
            <v>836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292</v>
          </cell>
          <cell r="AF38">
            <v>73963</v>
          </cell>
          <cell r="AG38">
            <v>65317</v>
          </cell>
          <cell r="AH38">
            <v>97975</v>
          </cell>
          <cell r="AI38">
            <v>120068</v>
          </cell>
          <cell r="AJ38">
            <v>91251</v>
          </cell>
          <cell r="AK38">
            <v>79726</v>
          </cell>
          <cell r="AL38">
            <v>121990</v>
          </cell>
          <cell r="AM38">
            <v>146965</v>
          </cell>
          <cell r="AN38">
            <v>11538228</v>
          </cell>
          <cell r="AO38">
            <v>100849448</v>
          </cell>
          <cell r="AP38">
            <v>0</v>
          </cell>
          <cell r="AQ38">
            <v>3505985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2307645.6</v>
          </cell>
          <cell r="AW38">
            <v>10921002.4</v>
          </cell>
          <cell r="AX38">
            <v>0</v>
          </cell>
          <cell r="AY38">
            <v>7011971.2000000002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147447532</v>
          </cell>
          <cell r="BE38">
            <v>20240619</v>
          </cell>
          <cell r="BF38">
            <v>167688151</v>
          </cell>
          <cell r="BG38">
            <v>134150521</v>
          </cell>
        </row>
        <row r="39">
          <cell r="F39">
            <v>105001001651</v>
          </cell>
          <cell r="G39" t="str">
            <v>INSTITUCION EDUCATIVA JOSE CELESTINO MUTIS</v>
          </cell>
          <cell r="H39">
            <v>64.196442116684722</v>
          </cell>
          <cell r="I39">
            <v>-1.2263311384650788</v>
          </cell>
          <cell r="J39">
            <v>761</v>
          </cell>
          <cell r="K39">
            <v>0</v>
          </cell>
          <cell r="L39">
            <v>59</v>
          </cell>
          <cell r="M39">
            <v>0</v>
          </cell>
          <cell r="N39">
            <v>321</v>
          </cell>
          <cell r="O39">
            <v>0</v>
          </cell>
          <cell r="P39">
            <v>264</v>
          </cell>
          <cell r="Q39">
            <v>0</v>
          </cell>
          <cell r="R39">
            <v>80</v>
          </cell>
          <cell r="S39">
            <v>0</v>
          </cell>
          <cell r="T39">
            <v>37</v>
          </cell>
          <cell r="U39">
            <v>52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5</v>
          </cell>
          <cell r="AD39">
            <v>0</v>
          </cell>
          <cell r="AE39">
            <v>37</v>
          </cell>
          <cell r="AF39">
            <v>73872</v>
          </cell>
          <cell r="AG39">
            <v>65237</v>
          </cell>
          <cell r="AH39">
            <v>97855</v>
          </cell>
          <cell r="AI39">
            <v>119921</v>
          </cell>
          <cell r="AJ39">
            <v>91139</v>
          </cell>
          <cell r="AK39">
            <v>79628</v>
          </cell>
          <cell r="AL39">
            <v>121840</v>
          </cell>
          <cell r="AM39">
            <v>146785</v>
          </cell>
          <cell r="AN39">
            <v>4358448</v>
          </cell>
          <cell r="AO39">
            <v>38163645</v>
          </cell>
          <cell r="AP39">
            <v>7828400</v>
          </cell>
          <cell r="AQ39">
            <v>4437077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293565</v>
          </cell>
          <cell r="AY39">
            <v>887415.4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54787570</v>
          </cell>
          <cell r="BE39">
            <v>1180980</v>
          </cell>
          <cell r="BF39">
            <v>55968550</v>
          </cell>
          <cell r="BG39">
            <v>44774840</v>
          </cell>
        </row>
        <row r="40">
          <cell r="F40">
            <v>105001001660</v>
          </cell>
          <cell r="G40" t="str">
            <v>INSTITUCION EDUCATIVA JOSE ANTONIO GALAN</v>
          </cell>
          <cell r="H40">
            <v>64.218706429113638</v>
          </cell>
          <cell r="I40">
            <v>-1.2191624842699003</v>
          </cell>
          <cell r="J40">
            <v>945</v>
          </cell>
          <cell r="K40">
            <v>0</v>
          </cell>
          <cell r="L40">
            <v>83</v>
          </cell>
          <cell r="M40">
            <v>0</v>
          </cell>
          <cell r="N40">
            <v>377</v>
          </cell>
          <cell r="O40">
            <v>0</v>
          </cell>
          <cell r="P40">
            <v>387</v>
          </cell>
          <cell r="Q40">
            <v>0</v>
          </cell>
          <cell r="R40">
            <v>47</v>
          </cell>
          <cell r="S40">
            <v>0</v>
          </cell>
          <cell r="T40">
            <v>51</v>
          </cell>
          <cell r="U40">
            <v>571</v>
          </cell>
          <cell r="V40">
            <v>0</v>
          </cell>
          <cell r="W40">
            <v>83</v>
          </cell>
          <cell r="X40">
            <v>0</v>
          </cell>
          <cell r="Y40">
            <v>326</v>
          </cell>
          <cell r="Z40">
            <v>0</v>
          </cell>
          <cell r="AA40">
            <v>64</v>
          </cell>
          <cell r="AB40">
            <v>0</v>
          </cell>
          <cell r="AC40">
            <v>47</v>
          </cell>
          <cell r="AD40">
            <v>0</v>
          </cell>
          <cell r="AE40">
            <v>51</v>
          </cell>
          <cell r="AF40">
            <v>73877</v>
          </cell>
          <cell r="AG40">
            <v>65242</v>
          </cell>
          <cell r="AH40">
            <v>97862</v>
          </cell>
          <cell r="AI40">
            <v>119930</v>
          </cell>
          <cell r="AJ40">
            <v>91146</v>
          </cell>
          <cell r="AK40">
            <v>79634</v>
          </cell>
          <cell r="AL40">
            <v>121849</v>
          </cell>
          <cell r="AM40">
            <v>146795</v>
          </cell>
          <cell r="AN40">
            <v>6131791</v>
          </cell>
          <cell r="AO40">
            <v>49844888</v>
          </cell>
          <cell r="AP40">
            <v>4599514</v>
          </cell>
          <cell r="AQ40">
            <v>611643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1226358.2</v>
          </cell>
          <cell r="AW40">
            <v>5088876</v>
          </cell>
          <cell r="AX40">
            <v>919902.8</v>
          </cell>
          <cell r="AY40">
            <v>1223286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66692623</v>
          </cell>
          <cell r="BE40">
            <v>8458423</v>
          </cell>
          <cell r="BF40">
            <v>75151046</v>
          </cell>
          <cell r="BG40">
            <v>60120837</v>
          </cell>
        </row>
        <row r="41">
          <cell r="F41">
            <v>105001001716</v>
          </cell>
          <cell r="G41" t="str">
            <v>INSTITUCION EDUCATIVA SANTA CATALINA DE SIENA</v>
          </cell>
          <cell r="H41">
            <v>63.517643600135898</v>
          </cell>
          <cell r="I41">
            <v>-1.4448904067503514</v>
          </cell>
          <cell r="J41">
            <v>503</v>
          </cell>
          <cell r="K41">
            <v>0</v>
          </cell>
          <cell r="L41">
            <v>41</v>
          </cell>
          <cell r="M41">
            <v>0</v>
          </cell>
          <cell r="N41">
            <v>199</v>
          </cell>
          <cell r="O41">
            <v>0</v>
          </cell>
          <cell r="P41">
            <v>185</v>
          </cell>
          <cell r="Q41">
            <v>0</v>
          </cell>
          <cell r="R41">
            <v>20</v>
          </cell>
          <cell r="S41">
            <v>0</v>
          </cell>
          <cell r="T41">
            <v>58</v>
          </cell>
          <cell r="U41">
            <v>78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20</v>
          </cell>
          <cell r="AD41">
            <v>0</v>
          </cell>
          <cell r="AE41">
            <v>58</v>
          </cell>
          <cell r="AF41">
            <v>73708</v>
          </cell>
          <cell r="AG41">
            <v>65093</v>
          </cell>
          <cell r="AH41">
            <v>97639</v>
          </cell>
          <cell r="AI41">
            <v>119656</v>
          </cell>
          <cell r="AJ41">
            <v>90938</v>
          </cell>
          <cell r="AK41">
            <v>79452</v>
          </cell>
          <cell r="AL41">
            <v>121571</v>
          </cell>
          <cell r="AM41">
            <v>146460</v>
          </cell>
          <cell r="AN41">
            <v>3022028</v>
          </cell>
          <cell r="AO41">
            <v>24995712</v>
          </cell>
          <cell r="AP41">
            <v>1952780</v>
          </cell>
          <cell r="AQ41">
            <v>6940048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390556</v>
          </cell>
          <cell r="AY41">
            <v>1388009.6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36910568</v>
          </cell>
          <cell r="BE41">
            <v>1778566</v>
          </cell>
          <cell r="BF41">
            <v>38689134</v>
          </cell>
          <cell r="BG41">
            <v>30951307</v>
          </cell>
        </row>
        <row r="42">
          <cell r="F42">
            <v>105001001791</v>
          </cell>
          <cell r="G42" t="str">
            <v>INSTITUCION EDUCATIVA MONSEÑOR GERARDO VALENCIA CANO</v>
          </cell>
          <cell r="H42">
            <v>63.673296532482368</v>
          </cell>
          <cell r="I42">
            <v>-1.3947733393574167</v>
          </cell>
          <cell r="J42">
            <v>1347</v>
          </cell>
          <cell r="K42">
            <v>0</v>
          </cell>
          <cell r="L42">
            <v>109</v>
          </cell>
          <cell r="M42">
            <v>0</v>
          </cell>
          <cell r="N42">
            <v>703</v>
          </cell>
          <cell r="O42">
            <v>0</v>
          </cell>
          <cell r="P42">
            <v>425</v>
          </cell>
          <cell r="Q42">
            <v>0</v>
          </cell>
          <cell r="R42">
            <v>54</v>
          </cell>
          <cell r="S42">
            <v>0</v>
          </cell>
          <cell r="T42">
            <v>56</v>
          </cell>
          <cell r="U42">
            <v>78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22</v>
          </cell>
          <cell r="AD42">
            <v>0</v>
          </cell>
          <cell r="AE42">
            <v>56</v>
          </cell>
          <cell r="AF42">
            <v>73746</v>
          </cell>
          <cell r="AG42">
            <v>65126</v>
          </cell>
          <cell r="AH42">
            <v>97688</v>
          </cell>
          <cell r="AI42">
            <v>119717</v>
          </cell>
          <cell r="AJ42">
            <v>90984</v>
          </cell>
          <cell r="AK42">
            <v>79493</v>
          </cell>
          <cell r="AL42">
            <v>121633</v>
          </cell>
          <cell r="AM42">
            <v>146534</v>
          </cell>
          <cell r="AN42">
            <v>8038314</v>
          </cell>
          <cell r="AO42">
            <v>73462128</v>
          </cell>
          <cell r="AP42">
            <v>5275152</v>
          </cell>
          <cell r="AQ42">
            <v>6704152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429827.2</v>
          </cell>
          <cell r="AY42">
            <v>1340830.4000000001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93479746</v>
          </cell>
          <cell r="BE42">
            <v>1770658</v>
          </cell>
          <cell r="BF42">
            <v>95250404</v>
          </cell>
          <cell r="BG42">
            <v>76200323</v>
          </cell>
        </row>
        <row r="43">
          <cell r="F43">
            <v>105001001805</v>
          </cell>
          <cell r="G43" t="str">
            <v>INSTITUCION EDUCATIVA FE Y ALEGRIA POPULAR NO. 1</v>
          </cell>
          <cell r="H43">
            <v>64.947774142955524</v>
          </cell>
          <cell r="I43">
            <v>-0.98441756043322892</v>
          </cell>
          <cell r="J43">
            <v>1680</v>
          </cell>
          <cell r="K43">
            <v>0</v>
          </cell>
          <cell r="L43">
            <v>175</v>
          </cell>
          <cell r="M43">
            <v>0</v>
          </cell>
          <cell r="N43">
            <v>818</v>
          </cell>
          <cell r="O43">
            <v>0</v>
          </cell>
          <cell r="P43">
            <v>501</v>
          </cell>
          <cell r="Q43">
            <v>0</v>
          </cell>
          <cell r="R43">
            <v>38</v>
          </cell>
          <cell r="S43">
            <v>0</v>
          </cell>
          <cell r="T43">
            <v>148</v>
          </cell>
          <cell r="U43">
            <v>186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38</v>
          </cell>
          <cell r="AD43">
            <v>0</v>
          </cell>
          <cell r="AE43">
            <v>148</v>
          </cell>
          <cell r="AF43">
            <v>74053</v>
          </cell>
          <cell r="AG43">
            <v>65397</v>
          </cell>
          <cell r="AH43">
            <v>98095</v>
          </cell>
          <cell r="AI43">
            <v>120215</v>
          </cell>
          <cell r="AJ43">
            <v>91363</v>
          </cell>
          <cell r="AK43">
            <v>79823</v>
          </cell>
          <cell r="AL43">
            <v>122139</v>
          </cell>
          <cell r="AM43">
            <v>147144</v>
          </cell>
          <cell r="AN43">
            <v>12959275</v>
          </cell>
          <cell r="AO43">
            <v>86258643</v>
          </cell>
          <cell r="AP43">
            <v>3727610</v>
          </cell>
          <cell r="AQ43">
            <v>1779182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745522</v>
          </cell>
          <cell r="AY43">
            <v>3558364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20737348</v>
          </cell>
          <cell r="BE43">
            <v>4303886</v>
          </cell>
          <cell r="BF43">
            <v>125041234</v>
          </cell>
          <cell r="BG43">
            <v>100032987</v>
          </cell>
        </row>
        <row r="44">
          <cell r="F44">
            <v>105001001821</v>
          </cell>
          <cell r="G44" t="str">
            <v>INSTITUCION EDUCATIVA NUEVO HORIZONTE - PAULO VI</v>
          </cell>
          <cell r="H44">
            <v>63.8229840276801</v>
          </cell>
          <cell r="I44">
            <v>-1.3465770209738623</v>
          </cell>
          <cell r="J44">
            <v>1439</v>
          </cell>
          <cell r="K44">
            <v>0</v>
          </cell>
          <cell r="L44">
            <v>99</v>
          </cell>
          <cell r="M44">
            <v>0</v>
          </cell>
          <cell r="N44">
            <v>577</v>
          </cell>
          <cell r="O44">
            <v>0</v>
          </cell>
          <cell r="P44">
            <v>578</v>
          </cell>
          <cell r="Q44">
            <v>0</v>
          </cell>
          <cell r="R44">
            <v>129</v>
          </cell>
          <cell r="S44">
            <v>0</v>
          </cell>
          <cell r="T44">
            <v>56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73782</v>
          </cell>
          <cell r="AG44">
            <v>65158</v>
          </cell>
          <cell r="AH44">
            <v>97736</v>
          </cell>
          <cell r="AI44">
            <v>119775</v>
          </cell>
          <cell r="AJ44">
            <v>91028</v>
          </cell>
          <cell r="AK44">
            <v>79531</v>
          </cell>
          <cell r="AL44">
            <v>121692</v>
          </cell>
          <cell r="AM44">
            <v>146606</v>
          </cell>
          <cell r="AN44">
            <v>7304418</v>
          </cell>
          <cell r="AO44">
            <v>75257490</v>
          </cell>
          <cell r="AP44">
            <v>12607944</v>
          </cell>
          <cell r="AQ44">
            <v>670740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101877252</v>
          </cell>
          <cell r="BE44">
            <v>0</v>
          </cell>
          <cell r="BF44">
            <v>101877252</v>
          </cell>
          <cell r="BG44">
            <v>81501802</v>
          </cell>
        </row>
        <row r="45">
          <cell r="F45">
            <v>105001001848</v>
          </cell>
          <cell r="G45" t="str">
            <v>INSTITUCION EDUCATIVA SOR JUANA INES DE LA CRUZ</v>
          </cell>
          <cell r="H45">
            <v>63.804051575686671</v>
          </cell>
          <cell r="I45">
            <v>-1.3526728841109354</v>
          </cell>
          <cell r="J45">
            <v>1053</v>
          </cell>
          <cell r="K45">
            <v>0</v>
          </cell>
          <cell r="L45">
            <v>90</v>
          </cell>
          <cell r="M45">
            <v>0</v>
          </cell>
          <cell r="N45">
            <v>504</v>
          </cell>
          <cell r="O45">
            <v>0</v>
          </cell>
          <cell r="P45">
            <v>339</v>
          </cell>
          <cell r="Q45">
            <v>0</v>
          </cell>
          <cell r="R45">
            <v>69</v>
          </cell>
          <cell r="S45">
            <v>0</v>
          </cell>
          <cell r="T45">
            <v>51</v>
          </cell>
          <cell r="U45">
            <v>12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69</v>
          </cell>
          <cell r="AD45">
            <v>0</v>
          </cell>
          <cell r="AE45">
            <v>51</v>
          </cell>
          <cell r="AF45">
            <v>73777</v>
          </cell>
          <cell r="AG45">
            <v>65154</v>
          </cell>
          <cell r="AH45">
            <v>97730</v>
          </cell>
          <cell r="AI45">
            <v>119768</v>
          </cell>
          <cell r="AJ45">
            <v>91023</v>
          </cell>
          <cell r="AK45">
            <v>79527</v>
          </cell>
          <cell r="AL45">
            <v>121684</v>
          </cell>
          <cell r="AM45">
            <v>146597</v>
          </cell>
          <cell r="AN45">
            <v>6639930</v>
          </cell>
          <cell r="AO45">
            <v>54924822</v>
          </cell>
          <cell r="AP45">
            <v>6743370</v>
          </cell>
          <cell r="AQ45">
            <v>6108168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1348674</v>
          </cell>
          <cell r="AY45">
            <v>1221633.6000000001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74416290</v>
          </cell>
          <cell r="BE45">
            <v>2570308</v>
          </cell>
          <cell r="BF45">
            <v>76986598</v>
          </cell>
          <cell r="BG45">
            <v>61589278</v>
          </cell>
        </row>
        <row r="46">
          <cell r="F46">
            <v>105001001881</v>
          </cell>
          <cell r="G46" t="str">
            <v>INSTITUCION EDUCATIVA CARLOS VIECO ORTIZ</v>
          </cell>
          <cell r="H46">
            <v>63.511501952277023</v>
          </cell>
          <cell r="I46">
            <v>-1.4468678920119962</v>
          </cell>
          <cell r="J46">
            <v>2096</v>
          </cell>
          <cell r="K46">
            <v>0</v>
          </cell>
          <cell r="L46">
            <v>196</v>
          </cell>
          <cell r="M46">
            <v>0</v>
          </cell>
          <cell r="N46">
            <v>966</v>
          </cell>
          <cell r="O46">
            <v>0</v>
          </cell>
          <cell r="P46">
            <v>721</v>
          </cell>
          <cell r="Q46">
            <v>0</v>
          </cell>
          <cell r="R46">
            <v>213</v>
          </cell>
          <cell r="S46">
            <v>0</v>
          </cell>
          <cell r="T46">
            <v>0</v>
          </cell>
          <cell r="U46">
            <v>361</v>
          </cell>
          <cell r="V46">
            <v>0</v>
          </cell>
          <cell r="W46">
            <v>81</v>
          </cell>
          <cell r="X46">
            <v>0</v>
          </cell>
          <cell r="Y46">
            <v>28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73707</v>
          </cell>
          <cell r="AG46">
            <v>65091</v>
          </cell>
          <cell r="AH46">
            <v>97637</v>
          </cell>
          <cell r="AI46">
            <v>119653</v>
          </cell>
          <cell r="AJ46">
            <v>90936</v>
          </cell>
          <cell r="AK46">
            <v>79451</v>
          </cell>
          <cell r="AL46">
            <v>121568</v>
          </cell>
          <cell r="AM46">
            <v>146457</v>
          </cell>
          <cell r="AN46">
            <v>14446572</v>
          </cell>
          <cell r="AO46">
            <v>109808517</v>
          </cell>
          <cell r="AP46">
            <v>20796681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1194053.4000000001</v>
          </cell>
          <cell r="AW46">
            <v>3645096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145051770</v>
          </cell>
          <cell r="BE46">
            <v>4839149</v>
          </cell>
          <cell r="BF46">
            <v>149890919</v>
          </cell>
          <cell r="BG46">
            <v>119912735</v>
          </cell>
        </row>
        <row r="47">
          <cell r="F47">
            <v>105001002003</v>
          </cell>
          <cell r="G47" t="str">
            <v>INSTITUCION EDUCATIVA SAN ROBERTO BELARMINO</v>
          </cell>
          <cell r="H47">
            <v>63.904477760224054</v>
          </cell>
          <cell r="I47">
            <v>-1.3203377023536642</v>
          </cell>
          <cell r="J47">
            <v>1006</v>
          </cell>
          <cell r="K47">
            <v>0</v>
          </cell>
          <cell r="L47">
            <v>60</v>
          </cell>
          <cell r="M47">
            <v>0</v>
          </cell>
          <cell r="N47">
            <v>447</v>
          </cell>
          <cell r="O47">
            <v>0</v>
          </cell>
          <cell r="P47">
            <v>355</v>
          </cell>
          <cell r="Q47">
            <v>0</v>
          </cell>
          <cell r="R47">
            <v>94</v>
          </cell>
          <cell r="S47">
            <v>0</v>
          </cell>
          <cell r="T47">
            <v>5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73802</v>
          </cell>
          <cell r="AG47">
            <v>65175</v>
          </cell>
          <cell r="AH47">
            <v>97762</v>
          </cell>
          <cell r="AI47">
            <v>119807</v>
          </cell>
          <cell r="AJ47">
            <v>91053</v>
          </cell>
          <cell r="AK47">
            <v>79553</v>
          </cell>
          <cell r="AL47">
            <v>121724</v>
          </cell>
          <cell r="AM47">
            <v>146645</v>
          </cell>
          <cell r="AN47">
            <v>4428120</v>
          </cell>
          <cell r="AO47">
            <v>52270350</v>
          </cell>
          <cell r="AP47">
            <v>9189628</v>
          </cell>
          <cell r="AQ47">
            <v>599035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71878448</v>
          </cell>
          <cell r="BE47">
            <v>0</v>
          </cell>
          <cell r="BF47">
            <v>71878448</v>
          </cell>
          <cell r="BG47">
            <v>57502758</v>
          </cell>
        </row>
        <row r="48">
          <cell r="F48">
            <v>105001002011</v>
          </cell>
          <cell r="G48" t="str">
            <v>INSTITUCION EDUCATIVA FEDERICO OZANAM</v>
          </cell>
          <cell r="H48">
            <v>64.216888295280057</v>
          </cell>
          <cell r="I48">
            <v>-1.2197478862568292</v>
          </cell>
          <cell r="J48">
            <v>1904</v>
          </cell>
          <cell r="K48">
            <v>0</v>
          </cell>
          <cell r="L48">
            <v>141</v>
          </cell>
          <cell r="M48">
            <v>0</v>
          </cell>
          <cell r="N48">
            <v>796</v>
          </cell>
          <cell r="O48">
            <v>0</v>
          </cell>
          <cell r="P48">
            <v>681</v>
          </cell>
          <cell r="Q48">
            <v>0</v>
          </cell>
          <cell r="R48">
            <v>168</v>
          </cell>
          <cell r="S48">
            <v>0</v>
          </cell>
          <cell r="T48">
            <v>118</v>
          </cell>
          <cell r="U48">
            <v>286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68</v>
          </cell>
          <cell r="AD48">
            <v>0</v>
          </cell>
          <cell r="AE48">
            <v>118</v>
          </cell>
          <cell r="AF48">
            <v>73877</v>
          </cell>
          <cell r="AG48">
            <v>65241</v>
          </cell>
          <cell r="AH48">
            <v>97862</v>
          </cell>
          <cell r="AI48">
            <v>119929</v>
          </cell>
          <cell r="AJ48">
            <v>91146</v>
          </cell>
          <cell r="AK48">
            <v>79634</v>
          </cell>
          <cell r="AL48">
            <v>121848</v>
          </cell>
          <cell r="AM48">
            <v>146794</v>
          </cell>
          <cell r="AN48">
            <v>10416657</v>
          </cell>
          <cell r="AO48">
            <v>96360957</v>
          </cell>
          <cell r="AP48">
            <v>16440816</v>
          </cell>
          <cell r="AQ48">
            <v>14151622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3288163.2</v>
          </cell>
          <cell r="AY48">
            <v>2830324.4000000004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137370052</v>
          </cell>
          <cell r="BE48">
            <v>6118488</v>
          </cell>
          <cell r="BF48">
            <v>143488540</v>
          </cell>
          <cell r="BG48">
            <v>114790832</v>
          </cell>
        </row>
        <row r="49">
          <cell r="F49">
            <v>105001002020</v>
          </cell>
          <cell r="G49" t="str">
            <v>INSTITUCION EDUCATIVA RAFAEL URIBE URIBE</v>
          </cell>
          <cell r="H49">
            <v>64.780246729547429</v>
          </cell>
          <cell r="I49">
            <v>-1.0383579683739468</v>
          </cell>
          <cell r="J49">
            <v>1113</v>
          </cell>
          <cell r="K49">
            <v>0</v>
          </cell>
          <cell r="L49">
            <v>71</v>
          </cell>
          <cell r="M49">
            <v>0</v>
          </cell>
          <cell r="N49">
            <v>417</v>
          </cell>
          <cell r="O49">
            <v>0</v>
          </cell>
          <cell r="P49">
            <v>423</v>
          </cell>
          <cell r="Q49">
            <v>0</v>
          </cell>
          <cell r="R49">
            <v>131</v>
          </cell>
          <cell r="S49">
            <v>0</v>
          </cell>
          <cell r="T49">
            <v>71</v>
          </cell>
          <cell r="U49">
            <v>326</v>
          </cell>
          <cell r="V49">
            <v>0</v>
          </cell>
          <cell r="W49">
            <v>71</v>
          </cell>
          <cell r="X49">
            <v>0</v>
          </cell>
          <cell r="Y49">
            <v>184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71</v>
          </cell>
          <cell r="AF49">
            <v>74012</v>
          </cell>
          <cell r="AG49">
            <v>65361</v>
          </cell>
          <cell r="AH49">
            <v>98041</v>
          </cell>
          <cell r="AI49">
            <v>120149</v>
          </cell>
          <cell r="AJ49">
            <v>91313</v>
          </cell>
          <cell r="AK49">
            <v>79780</v>
          </cell>
          <cell r="AL49">
            <v>122072</v>
          </cell>
          <cell r="AM49">
            <v>147064</v>
          </cell>
          <cell r="AN49">
            <v>5254852</v>
          </cell>
          <cell r="AO49">
            <v>54903240</v>
          </cell>
          <cell r="AP49">
            <v>12843371</v>
          </cell>
          <cell r="AQ49">
            <v>8530579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1050970.4000000001</v>
          </cell>
          <cell r="AW49">
            <v>2405284.8000000003</v>
          </cell>
          <cell r="AX49">
            <v>0</v>
          </cell>
          <cell r="AY49">
            <v>1706115.8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81532042</v>
          </cell>
          <cell r="BE49">
            <v>5162371</v>
          </cell>
          <cell r="BF49">
            <v>86694413</v>
          </cell>
          <cell r="BG49">
            <v>69355530</v>
          </cell>
        </row>
        <row r="50">
          <cell r="F50">
            <v>105001002038</v>
          </cell>
          <cell r="G50" t="str">
            <v>INSTITUCION EDUCATIVA JOSE EUSEBIO CARO</v>
          </cell>
          <cell r="H50">
            <v>64.917166745993129</v>
          </cell>
          <cell r="I50">
            <v>-0.99427251756871182</v>
          </cell>
          <cell r="J50">
            <v>1485</v>
          </cell>
          <cell r="K50">
            <v>0</v>
          </cell>
          <cell r="L50">
            <v>114</v>
          </cell>
          <cell r="M50">
            <v>0</v>
          </cell>
          <cell r="N50">
            <v>638</v>
          </cell>
          <cell r="O50">
            <v>0</v>
          </cell>
          <cell r="P50">
            <v>514</v>
          </cell>
          <cell r="Q50">
            <v>0</v>
          </cell>
          <cell r="R50">
            <v>126</v>
          </cell>
          <cell r="S50">
            <v>0</v>
          </cell>
          <cell r="T50">
            <v>93</v>
          </cell>
          <cell r="U50">
            <v>189</v>
          </cell>
          <cell r="V50">
            <v>0</v>
          </cell>
          <cell r="W50">
            <v>114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</v>
          </cell>
          <cell r="AD50">
            <v>0</v>
          </cell>
          <cell r="AE50">
            <v>74</v>
          </cell>
          <cell r="AF50">
            <v>74045</v>
          </cell>
          <cell r="AG50">
            <v>65390</v>
          </cell>
          <cell r="AH50">
            <v>98085</v>
          </cell>
          <cell r="AI50">
            <v>120203</v>
          </cell>
          <cell r="AJ50">
            <v>91354</v>
          </cell>
          <cell r="AK50">
            <v>79815</v>
          </cell>
          <cell r="AL50">
            <v>122127</v>
          </cell>
          <cell r="AM50">
            <v>147129</v>
          </cell>
          <cell r="AN50">
            <v>8441130</v>
          </cell>
          <cell r="AO50">
            <v>75329280</v>
          </cell>
          <cell r="AP50">
            <v>12358710</v>
          </cell>
          <cell r="AQ50">
            <v>11178879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1688226</v>
          </cell>
          <cell r="AW50">
            <v>0</v>
          </cell>
          <cell r="AX50">
            <v>19617</v>
          </cell>
          <cell r="AY50">
            <v>1779004.4000000001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107307999</v>
          </cell>
          <cell r="BE50">
            <v>3486847</v>
          </cell>
          <cell r="BF50">
            <v>110794846</v>
          </cell>
          <cell r="BG50">
            <v>88635877</v>
          </cell>
        </row>
        <row r="51">
          <cell r="F51">
            <v>105001002071</v>
          </cell>
          <cell r="G51" t="str">
            <v>INSTITUCION EDUCATIVA BENJAMIN HERRERA</v>
          </cell>
          <cell r="H51">
            <v>62.914046652665249</v>
          </cell>
          <cell r="I51">
            <v>-1.6392363046305225</v>
          </cell>
          <cell r="J51">
            <v>622</v>
          </cell>
          <cell r="K51">
            <v>0</v>
          </cell>
          <cell r="L51">
            <v>50</v>
          </cell>
          <cell r="M51">
            <v>0</v>
          </cell>
          <cell r="N51">
            <v>258</v>
          </cell>
          <cell r="O51">
            <v>0</v>
          </cell>
          <cell r="P51">
            <v>227</v>
          </cell>
          <cell r="Q51">
            <v>0</v>
          </cell>
          <cell r="R51">
            <v>64</v>
          </cell>
          <cell r="S51">
            <v>0</v>
          </cell>
          <cell r="T51">
            <v>23</v>
          </cell>
          <cell r="U51">
            <v>346</v>
          </cell>
          <cell r="V51">
            <v>0</v>
          </cell>
          <cell r="W51">
            <v>50</v>
          </cell>
          <cell r="X51">
            <v>0</v>
          </cell>
          <cell r="Y51">
            <v>258</v>
          </cell>
          <cell r="Z51">
            <v>0</v>
          </cell>
          <cell r="AA51">
            <v>0</v>
          </cell>
          <cell r="AB51">
            <v>0</v>
          </cell>
          <cell r="AC51">
            <v>18</v>
          </cell>
          <cell r="AD51">
            <v>0</v>
          </cell>
          <cell r="AE51">
            <v>20</v>
          </cell>
          <cell r="AF51">
            <v>73563</v>
          </cell>
          <cell r="AG51">
            <v>64964</v>
          </cell>
          <cell r="AH51">
            <v>97446</v>
          </cell>
          <cell r="AI51">
            <v>119420</v>
          </cell>
          <cell r="AJ51">
            <v>90758</v>
          </cell>
          <cell r="AK51">
            <v>79295</v>
          </cell>
          <cell r="AL51">
            <v>121331</v>
          </cell>
          <cell r="AM51">
            <v>146171</v>
          </cell>
          <cell r="AN51">
            <v>3678150</v>
          </cell>
          <cell r="AO51">
            <v>31507540</v>
          </cell>
          <cell r="AP51">
            <v>6236544</v>
          </cell>
          <cell r="AQ51">
            <v>274666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735630</v>
          </cell>
          <cell r="AW51">
            <v>3352142.4000000004</v>
          </cell>
          <cell r="AX51">
            <v>350805.60000000003</v>
          </cell>
          <cell r="AY51">
            <v>47768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44168894</v>
          </cell>
          <cell r="BE51">
            <v>4916258</v>
          </cell>
          <cell r="BF51">
            <v>49085152</v>
          </cell>
          <cell r="BG51">
            <v>39268122</v>
          </cell>
        </row>
        <row r="52">
          <cell r="F52">
            <v>105001002101</v>
          </cell>
          <cell r="G52" t="str">
            <v>INSTITUCION EDUCATIVA JUAN DE DIOS COCK</v>
          </cell>
          <cell r="H52">
            <v>64.705482332439502</v>
          </cell>
          <cell r="I52">
            <v>-1.0624305783271577</v>
          </cell>
          <cell r="J52">
            <v>1206</v>
          </cell>
          <cell r="K52">
            <v>0</v>
          </cell>
          <cell r="L52">
            <v>106</v>
          </cell>
          <cell r="M52">
            <v>0</v>
          </cell>
          <cell r="N52">
            <v>500</v>
          </cell>
          <cell r="O52">
            <v>0</v>
          </cell>
          <cell r="P52">
            <v>417</v>
          </cell>
          <cell r="Q52">
            <v>0</v>
          </cell>
          <cell r="R52">
            <v>3</v>
          </cell>
          <cell r="S52">
            <v>0</v>
          </cell>
          <cell r="T52">
            <v>180</v>
          </cell>
          <cell r="U52">
            <v>18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3</v>
          </cell>
          <cell r="AD52">
            <v>0</v>
          </cell>
          <cell r="AE52">
            <v>180</v>
          </cell>
          <cell r="AF52">
            <v>73994</v>
          </cell>
          <cell r="AG52">
            <v>65345</v>
          </cell>
          <cell r="AH52">
            <v>98017</v>
          </cell>
          <cell r="AI52">
            <v>120120</v>
          </cell>
          <cell r="AJ52">
            <v>91291</v>
          </cell>
          <cell r="AK52">
            <v>79761</v>
          </cell>
          <cell r="AL52">
            <v>122042</v>
          </cell>
          <cell r="AM52">
            <v>147028</v>
          </cell>
          <cell r="AN52">
            <v>7843364</v>
          </cell>
          <cell r="AO52">
            <v>59921365</v>
          </cell>
          <cell r="AP52">
            <v>294051</v>
          </cell>
          <cell r="AQ52">
            <v>2162160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58810.200000000004</v>
          </cell>
          <cell r="AY52">
            <v>432432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89680380</v>
          </cell>
          <cell r="BE52">
            <v>4383130</v>
          </cell>
          <cell r="BF52">
            <v>94063510</v>
          </cell>
          <cell r="BG52">
            <v>75250808</v>
          </cell>
        </row>
        <row r="53">
          <cell r="F53">
            <v>105001002119</v>
          </cell>
          <cell r="G53" t="str">
            <v>INSTITUCION EDUCATIVA MARCO FIDEL SUAREZ</v>
          </cell>
          <cell r="H53">
            <v>64.183477052479844</v>
          </cell>
          <cell r="I53">
            <v>-1.2305056245265635</v>
          </cell>
          <cell r="J53">
            <v>2309</v>
          </cell>
          <cell r="K53">
            <v>0</v>
          </cell>
          <cell r="L53">
            <v>197</v>
          </cell>
          <cell r="M53">
            <v>0</v>
          </cell>
          <cell r="N53">
            <v>1253</v>
          </cell>
          <cell r="O53">
            <v>0</v>
          </cell>
          <cell r="P53">
            <v>664</v>
          </cell>
          <cell r="Q53">
            <v>0</v>
          </cell>
          <cell r="R53">
            <v>68</v>
          </cell>
          <cell r="S53">
            <v>0</v>
          </cell>
          <cell r="T53">
            <v>127</v>
          </cell>
          <cell r="U53">
            <v>859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664</v>
          </cell>
          <cell r="AB53">
            <v>0</v>
          </cell>
          <cell r="AC53">
            <v>68</v>
          </cell>
          <cell r="AD53">
            <v>0</v>
          </cell>
          <cell r="AE53">
            <v>127</v>
          </cell>
          <cell r="AF53">
            <v>73869</v>
          </cell>
          <cell r="AG53">
            <v>65234</v>
          </cell>
          <cell r="AH53">
            <v>97851</v>
          </cell>
          <cell r="AI53">
            <v>119916</v>
          </cell>
          <cell r="AJ53">
            <v>91136</v>
          </cell>
          <cell r="AK53">
            <v>79625</v>
          </cell>
          <cell r="AL53">
            <v>121835</v>
          </cell>
          <cell r="AM53">
            <v>146778</v>
          </cell>
          <cell r="AN53">
            <v>14552193</v>
          </cell>
          <cell r="AO53">
            <v>125053578</v>
          </cell>
          <cell r="AP53">
            <v>6653868</v>
          </cell>
          <cell r="AQ53">
            <v>1522933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8663075.2000000011</v>
          </cell>
          <cell r="AX53">
            <v>1330773.6000000001</v>
          </cell>
          <cell r="AY53">
            <v>3045866.4000000004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161488971</v>
          </cell>
          <cell r="BE53">
            <v>13039715</v>
          </cell>
          <cell r="BF53">
            <v>174528686</v>
          </cell>
          <cell r="BG53">
            <v>139622949</v>
          </cell>
        </row>
        <row r="54">
          <cell r="F54">
            <v>105001002135</v>
          </cell>
          <cell r="G54" t="str">
            <v>INSTITUCION EDUCATIVA RAMON MUNERA LOPERA</v>
          </cell>
          <cell r="H54">
            <v>62.406056128156401</v>
          </cell>
          <cell r="I54">
            <v>-1.8027988856110895</v>
          </cell>
          <cell r="J54">
            <v>1610</v>
          </cell>
          <cell r="K54">
            <v>0</v>
          </cell>
          <cell r="L54">
            <v>138</v>
          </cell>
          <cell r="M54">
            <v>0</v>
          </cell>
          <cell r="N54">
            <v>814</v>
          </cell>
          <cell r="O54">
            <v>0</v>
          </cell>
          <cell r="P54">
            <v>538</v>
          </cell>
          <cell r="Q54">
            <v>0</v>
          </cell>
          <cell r="R54">
            <v>21</v>
          </cell>
          <cell r="S54">
            <v>0</v>
          </cell>
          <cell r="T54">
            <v>99</v>
          </cell>
          <cell r="U54">
            <v>12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1</v>
          </cell>
          <cell r="AD54">
            <v>0</v>
          </cell>
          <cell r="AE54">
            <v>99</v>
          </cell>
          <cell r="AF54">
            <v>73441</v>
          </cell>
          <cell r="AG54">
            <v>64856</v>
          </cell>
          <cell r="AH54">
            <v>97284</v>
          </cell>
          <cell r="AI54">
            <v>119221</v>
          </cell>
          <cell r="AJ54">
            <v>90608</v>
          </cell>
          <cell r="AK54">
            <v>79164</v>
          </cell>
          <cell r="AL54">
            <v>121129</v>
          </cell>
          <cell r="AM54">
            <v>145928</v>
          </cell>
          <cell r="AN54">
            <v>10134858</v>
          </cell>
          <cell r="AO54">
            <v>87685312</v>
          </cell>
          <cell r="AP54">
            <v>2042964</v>
          </cell>
          <cell r="AQ54">
            <v>11802879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408592.80000000005</v>
          </cell>
          <cell r="AY54">
            <v>2360575.8000000003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11666013</v>
          </cell>
          <cell r="BE54">
            <v>2769169</v>
          </cell>
          <cell r="BF54">
            <v>114435182</v>
          </cell>
          <cell r="BG54">
            <v>91548146</v>
          </cell>
        </row>
        <row r="55">
          <cell r="F55">
            <v>105001002305</v>
          </cell>
          <cell r="G55" t="str">
            <v>INSTITUCION EDUCATIVA MARISCAL ROBLEDO</v>
          </cell>
          <cell r="H55">
            <v>64.483198627156327</v>
          </cell>
          <cell r="I55">
            <v>-1.1340013946946323</v>
          </cell>
          <cell r="J55">
            <v>1630</v>
          </cell>
          <cell r="K55">
            <v>0</v>
          </cell>
          <cell r="L55">
            <v>115</v>
          </cell>
          <cell r="M55">
            <v>0</v>
          </cell>
          <cell r="N55">
            <v>584</v>
          </cell>
          <cell r="O55">
            <v>0</v>
          </cell>
          <cell r="P55">
            <v>668</v>
          </cell>
          <cell r="Q55">
            <v>0</v>
          </cell>
          <cell r="R55">
            <v>174</v>
          </cell>
          <cell r="S55">
            <v>0</v>
          </cell>
          <cell r="T55">
            <v>89</v>
          </cell>
          <cell r="U55">
            <v>15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61</v>
          </cell>
          <cell r="AD55">
            <v>0</v>
          </cell>
          <cell r="AE55">
            <v>89</v>
          </cell>
          <cell r="AF55">
            <v>73941</v>
          </cell>
          <cell r="AG55">
            <v>65298</v>
          </cell>
          <cell r="AH55">
            <v>97947</v>
          </cell>
          <cell r="AI55">
            <v>120033</v>
          </cell>
          <cell r="AJ55">
            <v>91225</v>
          </cell>
          <cell r="AK55">
            <v>79703</v>
          </cell>
          <cell r="AL55">
            <v>121954</v>
          </cell>
          <cell r="AM55">
            <v>146922</v>
          </cell>
          <cell r="AN55">
            <v>8503215</v>
          </cell>
          <cell r="AO55">
            <v>81753096</v>
          </cell>
          <cell r="AP55">
            <v>17042778</v>
          </cell>
          <cell r="AQ55">
            <v>10682937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1194953.4000000001</v>
          </cell>
          <cell r="AY55">
            <v>2136587.4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117982026</v>
          </cell>
          <cell r="BE55">
            <v>3331541</v>
          </cell>
          <cell r="BF55">
            <v>121313567</v>
          </cell>
          <cell r="BG55">
            <v>97050854</v>
          </cell>
        </row>
        <row r="56">
          <cell r="F56">
            <v>105001002348</v>
          </cell>
          <cell r="G56" t="str">
            <v>INSTITUCION EDUCATIVA FE Y ALEGRIA SANTO DOMINGO SAVIO</v>
          </cell>
          <cell r="H56">
            <v>62.030986320823416</v>
          </cell>
          <cell r="I56">
            <v>-1.923563708526991</v>
          </cell>
          <cell r="J56">
            <v>1887</v>
          </cell>
          <cell r="K56">
            <v>0</v>
          </cell>
          <cell r="L56">
            <v>181</v>
          </cell>
          <cell r="M56">
            <v>0</v>
          </cell>
          <cell r="N56">
            <v>926</v>
          </cell>
          <cell r="O56">
            <v>0</v>
          </cell>
          <cell r="P56">
            <v>631</v>
          </cell>
          <cell r="Q56">
            <v>0</v>
          </cell>
          <cell r="R56">
            <v>0</v>
          </cell>
          <cell r="S56">
            <v>0</v>
          </cell>
          <cell r="T56">
            <v>149</v>
          </cell>
          <cell r="U56">
            <v>330</v>
          </cell>
          <cell r="V56">
            <v>0</v>
          </cell>
          <cell r="W56">
            <v>181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149</v>
          </cell>
          <cell r="AF56">
            <v>73350</v>
          </cell>
          <cell r="AG56">
            <v>64777</v>
          </cell>
          <cell r="AH56">
            <v>97164</v>
          </cell>
          <cell r="AI56">
            <v>119075</v>
          </cell>
          <cell r="AJ56">
            <v>90496</v>
          </cell>
          <cell r="AK56">
            <v>79066</v>
          </cell>
          <cell r="AL56">
            <v>120980</v>
          </cell>
          <cell r="AM56">
            <v>145748</v>
          </cell>
          <cell r="AN56">
            <v>13276350</v>
          </cell>
          <cell r="AO56">
            <v>100857789</v>
          </cell>
          <cell r="AP56">
            <v>0</v>
          </cell>
          <cell r="AQ56">
            <v>17742175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2655270</v>
          </cell>
          <cell r="AW56">
            <v>0</v>
          </cell>
          <cell r="AX56">
            <v>0</v>
          </cell>
          <cell r="AY56">
            <v>3548435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131876314</v>
          </cell>
          <cell r="BE56">
            <v>6203705</v>
          </cell>
          <cell r="BF56">
            <v>138080019</v>
          </cell>
          <cell r="BG56">
            <v>110464015</v>
          </cell>
        </row>
        <row r="57">
          <cell r="F57">
            <v>105001002356</v>
          </cell>
          <cell r="G57" t="str">
            <v>INSTITUCION EDUCATIVA GABRIEL GARCIA MARQUEZ</v>
          </cell>
          <cell r="H57">
            <v>63.003980759649551</v>
          </cell>
          <cell r="I57">
            <v>-1.6102793577056618</v>
          </cell>
          <cell r="J57">
            <v>1457</v>
          </cell>
          <cell r="K57">
            <v>0</v>
          </cell>
          <cell r="L57">
            <v>145</v>
          </cell>
          <cell r="M57">
            <v>0</v>
          </cell>
          <cell r="N57">
            <v>763</v>
          </cell>
          <cell r="O57">
            <v>0</v>
          </cell>
          <cell r="P57">
            <v>435</v>
          </cell>
          <cell r="Q57">
            <v>0</v>
          </cell>
          <cell r="R57">
            <v>54</v>
          </cell>
          <cell r="S57">
            <v>0</v>
          </cell>
          <cell r="T57">
            <v>60</v>
          </cell>
          <cell r="U57">
            <v>6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60</v>
          </cell>
          <cell r="AF57">
            <v>73585</v>
          </cell>
          <cell r="AG57">
            <v>64983</v>
          </cell>
          <cell r="AH57">
            <v>97475</v>
          </cell>
          <cell r="AI57">
            <v>119455</v>
          </cell>
          <cell r="AJ57">
            <v>90785</v>
          </cell>
          <cell r="AK57">
            <v>79319</v>
          </cell>
          <cell r="AL57">
            <v>121367</v>
          </cell>
          <cell r="AM57">
            <v>146214</v>
          </cell>
          <cell r="AN57">
            <v>10669825</v>
          </cell>
          <cell r="AO57">
            <v>77849634</v>
          </cell>
          <cell r="AP57">
            <v>5263650</v>
          </cell>
          <cell r="AQ57">
            <v>716730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143346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100950409</v>
          </cell>
          <cell r="BE57">
            <v>1433460</v>
          </cell>
          <cell r="BF57">
            <v>102383869</v>
          </cell>
          <cell r="BG57">
            <v>81907095</v>
          </cell>
        </row>
        <row r="58">
          <cell r="F58">
            <v>105001002461</v>
          </cell>
          <cell r="G58" t="str">
            <v>INSTITUCION EDUCATIVA LUCRECIO JARAMILLO VELEZ</v>
          </cell>
          <cell r="H58">
            <v>64.703899895940609</v>
          </cell>
          <cell r="I58">
            <v>-1.0629400905828186</v>
          </cell>
          <cell r="J58">
            <v>1261</v>
          </cell>
          <cell r="K58">
            <v>0</v>
          </cell>
          <cell r="L58">
            <v>59</v>
          </cell>
          <cell r="M58">
            <v>0</v>
          </cell>
          <cell r="N58">
            <v>455</v>
          </cell>
          <cell r="O58">
            <v>0</v>
          </cell>
          <cell r="P58">
            <v>502</v>
          </cell>
          <cell r="Q58">
            <v>0</v>
          </cell>
          <cell r="R58">
            <v>208</v>
          </cell>
          <cell r="S58">
            <v>0</v>
          </cell>
          <cell r="T58">
            <v>37</v>
          </cell>
          <cell r="U58">
            <v>36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36</v>
          </cell>
          <cell r="AF58">
            <v>73994</v>
          </cell>
          <cell r="AG58">
            <v>65345</v>
          </cell>
          <cell r="AH58">
            <v>98017</v>
          </cell>
          <cell r="AI58">
            <v>120119</v>
          </cell>
          <cell r="AJ58">
            <v>91290</v>
          </cell>
          <cell r="AK58">
            <v>79760</v>
          </cell>
          <cell r="AL58">
            <v>122042</v>
          </cell>
          <cell r="AM58">
            <v>147027</v>
          </cell>
          <cell r="AN58">
            <v>4365646</v>
          </cell>
          <cell r="AO58">
            <v>62535165</v>
          </cell>
          <cell r="AP58">
            <v>20387536</v>
          </cell>
          <cell r="AQ58">
            <v>4444403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864856.8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91732750</v>
          </cell>
          <cell r="BE58">
            <v>864857</v>
          </cell>
          <cell r="BF58">
            <v>92597607</v>
          </cell>
          <cell r="BG58">
            <v>74078086</v>
          </cell>
        </row>
        <row r="59">
          <cell r="F59">
            <v>105001002470</v>
          </cell>
          <cell r="G59" t="str">
            <v>INSTITUCION EDUCATIVA SAN VICENTE DE PAUL</v>
          </cell>
          <cell r="H59">
            <v>64.968833170942119</v>
          </cell>
          <cell r="I59">
            <v>-0.97763698322903836</v>
          </cell>
          <cell r="J59">
            <v>1355</v>
          </cell>
          <cell r="K59">
            <v>0</v>
          </cell>
          <cell r="L59">
            <v>89</v>
          </cell>
          <cell r="M59">
            <v>0</v>
          </cell>
          <cell r="N59">
            <v>472</v>
          </cell>
          <cell r="O59">
            <v>0</v>
          </cell>
          <cell r="P59">
            <v>561</v>
          </cell>
          <cell r="Q59">
            <v>0</v>
          </cell>
          <cell r="R59">
            <v>152</v>
          </cell>
          <cell r="S59">
            <v>0</v>
          </cell>
          <cell r="T59">
            <v>81</v>
          </cell>
          <cell r="U59">
            <v>505</v>
          </cell>
          <cell r="V59">
            <v>0</v>
          </cell>
          <cell r="W59">
            <v>0</v>
          </cell>
          <cell r="X59">
            <v>0</v>
          </cell>
          <cell r="Y59">
            <v>272</v>
          </cell>
          <cell r="Z59">
            <v>0</v>
          </cell>
          <cell r="AA59">
            <v>0</v>
          </cell>
          <cell r="AB59">
            <v>0</v>
          </cell>
          <cell r="AC59">
            <v>152</v>
          </cell>
          <cell r="AD59">
            <v>0</v>
          </cell>
          <cell r="AE59">
            <v>81</v>
          </cell>
          <cell r="AF59">
            <v>74058</v>
          </cell>
          <cell r="AG59">
            <v>65401</v>
          </cell>
          <cell r="AH59">
            <v>98101</v>
          </cell>
          <cell r="AI59">
            <v>120223</v>
          </cell>
          <cell r="AJ59">
            <v>91369</v>
          </cell>
          <cell r="AK59">
            <v>79829</v>
          </cell>
          <cell r="AL59">
            <v>122147</v>
          </cell>
          <cell r="AM59">
            <v>147154</v>
          </cell>
          <cell r="AN59">
            <v>6591162</v>
          </cell>
          <cell r="AO59">
            <v>67559233</v>
          </cell>
          <cell r="AP59">
            <v>14911352</v>
          </cell>
          <cell r="AQ59">
            <v>9738063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3557814.4000000004</v>
          </cell>
          <cell r="AX59">
            <v>2982270.4000000004</v>
          </cell>
          <cell r="AY59">
            <v>1947612.6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98799810</v>
          </cell>
          <cell r="BE59">
            <v>8487697</v>
          </cell>
          <cell r="BF59">
            <v>107287507</v>
          </cell>
          <cell r="BG59">
            <v>85830006</v>
          </cell>
        </row>
        <row r="60">
          <cell r="F60">
            <v>105001002488</v>
          </cell>
          <cell r="G60" t="str">
            <v>INSTITUCION EDUCATIVA PEDRO LUIS VILLA</v>
          </cell>
          <cell r="H60">
            <v>62.895664862032206</v>
          </cell>
          <cell r="I60">
            <v>-1.6451548660483597</v>
          </cell>
          <cell r="J60">
            <v>2237</v>
          </cell>
          <cell r="K60">
            <v>0</v>
          </cell>
          <cell r="L60">
            <v>214</v>
          </cell>
          <cell r="M60">
            <v>0</v>
          </cell>
          <cell r="N60">
            <v>1202</v>
          </cell>
          <cell r="O60">
            <v>0</v>
          </cell>
          <cell r="P60">
            <v>633</v>
          </cell>
          <cell r="Q60">
            <v>0</v>
          </cell>
          <cell r="R60">
            <v>0</v>
          </cell>
          <cell r="S60">
            <v>0</v>
          </cell>
          <cell r="T60">
            <v>188</v>
          </cell>
          <cell r="U60">
            <v>188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188</v>
          </cell>
          <cell r="AF60">
            <v>73559</v>
          </cell>
          <cell r="AG60">
            <v>64960</v>
          </cell>
          <cell r="AH60">
            <v>97440</v>
          </cell>
          <cell r="AI60">
            <v>119413</v>
          </cell>
          <cell r="AJ60">
            <v>90753</v>
          </cell>
          <cell r="AK60">
            <v>79291</v>
          </cell>
          <cell r="AL60">
            <v>121324</v>
          </cell>
          <cell r="AM60">
            <v>146162</v>
          </cell>
          <cell r="AN60">
            <v>15741626</v>
          </cell>
          <cell r="AO60">
            <v>119201600</v>
          </cell>
          <cell r="AP60">
            <v>0</v>
          </cell>
          <cell r="AQ60">
            <v>22449644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4489928.8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157392870</v>
          </cell>
          <cell r="BE60">
            <v>4489929</v>
          </cell>
          <cell r="BF60">
            <v>161882799</v>
          </cell>
          <cell r="BG60">
            <v>129506239</v>
          </cell>
        </row>
        <row r="61">
          <cell r="F61">
            <v>105001002496</v>
          </cell>
          <cell r="G61" t="str">
            <v>INSTITUCION EDUCATIVA CRISTO REY</v>
          </cell>
          <cell r="H61">
            <v>64.330130133924897</v>
          </cell>
          <cell r="I61">
            <v>-1.1832863254400345</v>
          </cell>
          <cell r="J61">
            <v>714</v>
          </cell>
          <cell r="K61">
            <v>0</v>
          </cell>
          <cell r="L61">
            <v>47</v>
          </cell>
          <cell r="M61">
            <v>0</v>
          </cell>
          <cell r="N61">
            <v>267</v>
          </cell>
          <cell r="O61">
            <v>0</v>
          </cell>
          <cell r="P61">
            <v>298</v>
          </cell>
          <cell r="Q61">
            <v>0</v>
          </cell>
          <cell r="R61">
            <v>61</v>
          </cell>
          <cell r="S61">
            <v>0</v>
          </cell>
          <cell r="T61">
            <v>41</v>
          </cell>
          <cell r="U61">
            <v>157</v>
          </cell>
          <cell r="V61">
            <v>0</v>
          </cell>
          <cell r="W61">
            <v>47</v>
          </cell>
          <cell r="X61">
            <v>0</v>
          </cell>
          <cell r="Y61">
            <v>7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40</v>
          </cell>
          <cell r="AF61">
            <v>73904</v>
          </cell>
          <cell r="AG61">
            <v>65265</v>
          </cell>
          <cell r="AH61">
            <v>97898</v>
          </cell>
          <cell r="AI61">
            <v>119973</v>
          </cell>
          <cell r="AJ61">
            <v>91179</v>
          </cell>
          <cell r="AK61">
            <v>79663</v>
          </cell>
          <cell r="AL61">
            <v>121893</v>
          </cell>
          <cell r="AM61">
            <v>146849</v>
          </cell>
          <cell r="AN61">
            <v>3473488</v>
          </cell>
          <cell r="AO61">
            <v>36874725</v>
          </cell>
          <cell r="AP61">
            <v>5971778</v>
          </cell>
          <cell r="AQ61">
            <v>491889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694697.60000000009</v>
          </cell>
          <cell r="AW61">
            <v>913710</v>
          </cell>
          <cell r="AX61">
            <v>0</v>
          </cell>
          <cell r="AY61">
            <v>959784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51238884</v>
          </cell>
          <cell r="BE61">
            <v>2568192</v>
          </cell>
          <cell r="BF61">
            <v>53807076</v>
          </cell>
          <cell r="BG61">
            <v>43045661</v>
          </cell>
        </row>
        <row r="62">
          <cell r="F62">
            <v>105001002526</v>
          </cell>
          <cell r="G62" t="str">
            <v>INSTITUCION EDUCATIVA SAMUEL BARRIENTOS</v>
          </cell>
          <cell r="H62">
            <v>64.680219897276942</v>
          </cell>
          <cell r="I62">
            <v>-1.0705645668519193</v>
          </cell>
          <cell r="J62">
            <v>2436</v>
          </cell>
          <cell r="K62">
            <v>0</v>
          </cell>
          <cell r="L62">
            <v>135</v>
          </cell>
          <cell r="M62">
            <v>0</v>
          </cell>
          <cell r="N62">
            <v>1284</v>
          </cell>
          <cell r="O62">
            <v>0</v>
          </cell>
          <cell r="P62">
            <v>758</v>
          </cell>
          <cell r="Q62">
            <v>0</v>
          </cell>
          <cell r="R62">
            <v>222</v>
          </cell>
          <cell r="S62">
            <v>0</v>
          </cell>
          <cell r="T62">
            <v>37</v>
          </cell>
          <cell r="U62">
            <v>8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43</v>
          </cell>
          <cell r="AD62">
            <v>0</v>
          </cell>
          <cell r="AE62">
            <v>37</v>
          </cell>
          <cell r="AF62">
            <v>73988</v>
          </cell>
          <cell r="AG62">
            <v>65340</v>
          </cell>
          <cell r="AH62">
            <v>98009</v>
          </cell>
          <cell r="AI62">
            <v>120110</v>
          </cell>
          <cell r="AJ62">
            <v>91283</v>
          </cell>
          <cell r="AK62">
            <v>79754</v>
          </cell>
          <cell r="AL62">
            <v>122032</v>
          </cell>
          <cell r="AM62">
            <v>147016</v>
          </cell>
          <cell r="AN62">
            <v>9988380</v>
          </cell>
          <cell r="AO62">
            <v>133424280</v>
          </cell>
          <cell r="AP62">
            <v>21757998</v>
          </cell>
          <cell r="AQ62">
            <v>444407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842877.4</v>
          </cell>
          <cell r="AY62">
            <v>888814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169614728</v>
          </cell>
          <cell r="BE62">
            <v>1731691</v>
          </cell>
          <cell r="BF62">
            <v>171346419</v>
          </cell>
          <cell r="BG62">
            <v>137077135</v>
          </cell>
        </row>
        <row r="63">
          <cell r="F63">
            <v>105001002780</v>
          </cell>
          <cell r="G63" t="str">
            <v>INSTITUCION EDUCATIVA SAN FRANCISCO DE ASIS</v>
          </cell>
          <cell r="H63">
            <v>64.246586653111223</v>
          </cell>
          <cell r="I63">
            <v>-1.2101856211684276</v>
          </cell>
          <cell r="J63">
            <v>1006</v>
          </cell>
          <cell r="K63">
            <v>0</v>
          </cell>
          <cell r="L63">
            <v>95</v>
          </cell>
          <cell r="M63">
            <v>0</v>
          </cell>
          <cell r="N63">
            <v>470</v>
          </cell>
          <cell r="O63">
            <v>0</v>
          </cell>
          <cell r="P63">
            <v>359</v>
          </cell>
          <cell r="Q63">
            <v>0</v>
          </cell>
          <cell r="R63">
            <v>23</v>
          </cell>
          <cell r="S63">
            <v>0</v>
          </cell>
          <cell r="T63">
            <v>59</v>
          </cell>
          <cell r="U63">
            <v>82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23</v>
          </cell>
          <cell r="AD63">
            <v>0</v>
          </cell>
          <cell r="AE63">
            <v>59</v>
          </cell>
          <cell r="AF63">
            <v>73884</v>
          </cell>
          <cell r="AG63">
            <v>65248</v>
          </cell>
          <cell r="AH63">
            <v>97871</v>
          </cell>
          <cell r="AI63">
            <v>119941</v>
          </cell>
          <cell r="AJ63">
            <v>91154</v>
          </cell>
          <cell r="AK63">
            <v>79641</v>
          </cell>
          <cell r="AL63">
            <v>121860</v>
          </cell>
          <cell r="AM63">
            <v>146809</v>
          </cell>
          <cell r="AN63">
            <v>7018980</v>
          </cell>
          <cell r="AO63">
            <v>54090592</v>
          </cell>
          <cell r="AP63">
            <v>2251033</v>
          </cell>
          <cell r="AQ63">
            <v>7076519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450206.60000000003</v>
          </cell>
          <cell r="AY63">
            <v>1415303.8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70437124</v>
          </cell>
          <cell r="BE63">
            <v>1865510</v>
          </cell>
          <cell r="BF63">
            <v>72302634</v>
          </cell>
          <cell r="BG63">
            <v>57842107</v>
          </cell>
        </row>
        <row r="64">
          <cell r="F64">
            <v>105001002798</v>
          </cell>
          <cell r="G64" t="str">
            <v>INSTITUCION EDUCATIVA MATER DEI</v>
          </cell>
          <cell r="H64">
            <v>63.783630914099817</v>
          </cell>
          <cell r="I64">
            <v>-1.3592479203632473</v>
          </cell>
          <cell r="J64">
            <v>495</v>
          </cell>
          <cell r="K64">
            <v>0</v>
          </cell>
          <cell r="L64">
            <v>30</v>
          </cell>
          <cell r="M64">
            <v>0</v>
          </cell>
          <cell r="N64">
            <v>199</v>
          </cell>
          <cell r="O64">
            <v>0</v>
          </cell>
          <cell r="P64">
            <v>186</v>
          </cell>
          <cell r="Q64">
            <v>0</v>
          </cell>
          <cell r="R64">
            <v>0</v>
          </cell>
          <cell r="S64">
            <v>0</v>
          </cell>
          <cell r="T64">
            <v>80</v>
          </cell>
          <cell r="U64">
            <v>8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80</v>
          </cell>
          <cell r="AF64">
            <v>73772</v>
          </cell>
          <cell r="AG64">
            <v>65149</v>
          </cell>
          <cell r="AH64">
            <v>97723</v>
          </cell>
          <cell r="AI64">
            <v>119760</v>
          </cell>
          <cell r="AJ64">
            <v>91017</v>
          </cell>
          <cell r="AK64">
            <v>79521</v>
          </cell>
          <cell r="AL64">
            <v>121676</v>
          </cell>
          <cell r="AM64">
            <v>146587</v>
          </cell>
          <cell r="AN64">
            <v>2213160</v>
          </cell>
          <cell r="AO64">
            <v>25082365</v>
          </cell>
          <cell r="AP64">
            <v>0</v>
          </cell>
          <cell r="AQ64">
            <v>958080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191616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36876325</v>
          </cell>
          <cell r="BE64">
            <v>1916160</v>
          </cell>
          <cell r="BF64">
            <v>38792485</v>
          </cell>
          <cell r="BG64">
            <v>31033988</v>
          </cell>
        </row>
        <row r="65">
          <cell r="F65">
            <v>105001002895</v>
          </cell>
          <cell r="G65" t="str">
            <v>INSTITUCION EDUCATIVA FRANCISCO ANTONIO ZEA</v>
          </cell>
          <cell r="H65">
            <v>63.971666751511819</v>
          </cell>
          <cell r="I65">
            <v>-1.2987042184631272</v>
          </cell>
          <cell r="J65">
            <v>1568</v>
          </cell>
          <cell r="K65">
            <v>0</v>
          </cell>
          <cell r="L65">
            <v>78</v>
          </cell>
          <cell r="M65">
            <v>0</v>
          </cell>
          <cell r="N65">
            <v>630</v>
          </cell>
          <cell r="O65">
            <v>0</v>
          </cell>
          <cell r="P65">
            <v>619</v>
          </cell>
          <cell r="Q65">
            <v>0</v>
          </cell>
          <cell r="R65">
            <v>178</v>
          </cell>
          <cell r="S65">
            <v>0</v>
          </cell>
          <cell r="T65">
            <v>63</v>
          </cell>
          <cell r="U65">
            <v>69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6</v>
          </cell>
          <cell r="AD65">
            <v>0</v>
          </cell>
          <cell r="AE65">
            <v>63</v>
          </cell>
          <cell r="AF65">
            <v>73818</v>
          </cell>
          <cell r="AG65">
            <v>65189</v>
          </cell>
          <cell r="AH65">
            <v>97783</v>
          </cell>
          <cell r="AI65">
            <v>119833</v>
          </cell>
          <cell r="AJ65">
            <v>91073</v>
          </cell>
          <cell r="AK65">
            <v>79570</v>
          </cell>
          <cell r="AL65">
            <v>121751</v>
          </cell>
          <cell r="AM65">
            <v>146677</v>
          </cell>
          <cell r="AN65">
            <v>5757804</v>
          </cell>
          <cell r="AO65">
            <v>81421061</v>
          </cell>
          <cell r="AP65">
            <v>17405374</v>
          </cell>
          <cell r="AQ65">
            <v>7549479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117339.6</v>
          </cell>
          <cell r="AY65">
            <v>1509895.8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112133718</v>
          </cell>
          <cell r="BE65">
            <v>1627235</v>
          </cell>
          <cell r="BF65">
            <v>113760953</v>
          </cell>
          <cell r="BG65">
            <v>91008762</v>
          </cell>
        </row>
        <row r="66">
          <cell r="F66">
            <v>105001002976</v>
          </cell>
          <cell r="G66" t="str">
            <v>INSTITUCION EDUCATIVA LA PIEDAD</v>
          </cell>
          <cell r="H66">
            <v>64.176454781043319</v>
          </cell>
          <cell r="I66">
            <v>-1.2327666526069885</v>
          </cell>
          <cell r="J66">
            <v>1095</v>
          </cell>
          <cell r="K66">
            <v>0</v>
          </cell>
          <cell r="L66">
            <v>100</v>
          </cell>
          <cell r="M66">
            <v>0</v>
          </cell>
          <cell r="N66">
            <v>490</v>
          </cell>
          <cell r="O66">
            <v>0</v>
          </cell>
          <cell r="P66">
            <v>354</v>
          </cell>
          <cell r="Q66">
            <v>0</v>
          </cell>
          <cell r="R66">
            <v>151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73867</v>
          </cell>
          <cell r="AG66">
            <v>65233</v>
          </cell>
          <cell r="AH66">
            <v>97849</v>
          </cell>
          <cell r="AI66">
            <v>119913</v>
          </cell>
          <cell r="AJ66">
            <v>91134</v>
          </cell>
          <cell r="AK66">
            <v>79623</v>
          </cell>
          <cell r="AL66">
            <v>121832</v>
          </cell>
          <cell r="AM66">
            <v>146775</v>
          </cell>
          <cell r="AN66">
            <v>7386700</v>
          </cell>
          <cell r="AO66">
            <v>55056652</v>
          </cell>
          <cell r="AP66">
            <v>14775199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77218551</v>
          </cell>
          <cell r="BE66">
            <v>0</v>
          </cell>
          <cell r="BF66">
            <v>77218551</v>
          </cell>
          <cell r="BG66">
            <v>61774841</v>
          </cell>
        </row>
        <row r="67">
          <cell r="F67">
            <v>105001003123</v>
          </cell>
          <cell r="G67" t="str">
            <v>INSTITUCION EDUCATIVA FATIMA NUTIBARA</v>
          </cell>
          <cell r="H67">
            <v>64.707582167324844</v>
          </cell>
          <cell r="I67">
            <v>-1.0617544743509828</v>
          </cell>
          <cell r="J67">
            <v>619</v>
          </cell>
          <cell r="K67">
            <v>0</v>
          </cell>
          <cell r="L67">
            <v>29</v>
          </cell>
          <cell r="M67">
            <v>0</v>
          </cell>
          <cell r="N67">
            <v>220</v>
          </cell>
          <cell r="O67">
            <v>0</v>
          </cell>
          <cell r="P67">
            <v>260</v>
          </cell>
          <cell r="Q67">
            <v>0</v>
          </cell>
          <cell r="R67">
            <v>32</v>
          </cell>
          <cell r="S67">
            <v>0</v>
          </cell>
          <cell r="T67">
            <v>78</v>
          </cell>
          <cell r="U67">
            <v>619</v>
          </cell>
          <cell r="V67">
            <v>0</v>
          </cell>
          <cell r="W67">
            <v>29</v>
          </cell>
          <cell r="X67">
            <v>0</v>
          </cell>
          <cell r="Y67">
            <v>220</v>
          </cell>
          <cell r="Z67">
            <v>0</v>
          </cell>
          <cell r="AA67">
            <v>260</v>
          </cell>
          <cell r="AB67">
            <v>0</v>
          </cell>
          <cell r="AC67">
            <v>32</v>
          </cell>
          <cell r="AD67">
            <v>0</v>
          </cell>
          <cell r="AE67">
            <v>78</v>
          </cell>
          <cell r="AF67">
            <v>73995</v>
          </cell>
          <cell r="AG67">
            <v>65346</v>
          </cell>
          <cell r="AH67">
            <v>98018</v>
          </cell>
          <cell r="AI67">
            <v>120121</v>
          </cell>
          <cell r="AJ67">
            <v>91291</v>
          </cell>
          <cell r="AK67">
            <v>79761</v>
          </cell>
          <cell r="AL67">
            <v>122043</v>
          </cell>
          <cell r="AM67">
            <v>147029</v>
          </cell>
          <cell r="AN67">
            <v>2145855</v>
          </cell>
          <cell r="AO67">
            <v>31366080</v>
          </cell>
          <cell r="AP67">
            <v>3136576</v>
          </cell>
          <cell r="AQ67">
            <v>9369438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429171</v>
          </cell>
          <cell r="AW67">
            <v>6273216</v>
          </cell>
          <cell r="AX67">
            <v>627315.20000000007</v>
          </cell>
          <cell r="AY67">
            <v>1873887.6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46017949</v>
          </cell>
          <cell r="BE67">
            <v>9203590</v>
          </cell>
          <cell r="BF67">
            <v>55221539</v>
          </cell>
          <cell r="BG67">
            <v>44177231</v>
          </cell>
        </row>
        <row r="68">
          <cell r="F68">
            <v>105001003131</v>
          </cell>
          <cell r="G68" t="str">
            <v>INSTITUCION EDUCATIVA REPUBLICA DE HONDURAS</v>
          </cell>
          <cell r="H68">
            <v>64.011266502725164</v>
          </cell>
          <cell r="I68">
            <v>-1.2859539067896852</v>
          </cell>
          <cell r="J68">
            <v>1180</v>
          </cell>
          <cell r="K68">
            <v>0</v>
          </cell>
          <cell r="L68">
            <v>137</v>
          </cell>
          <cell r="M68">
            <v>0</v>
          </cell>
          <cell r="N68">
            <v>674</v>
          </cell>
          <cell r="O68">
            <v>0</v>
          </cell>
          <cell r="P68">
            <v>293</v>
          </cell>
          <cell r="Q68">
            <v>0</v>
          </cell>
          <cell r="R68">
            <v>32</v>
          </cell>
          <cell r="S68">
            <v>0</v>
          </cell>
          <cell r="T68">
            <v>44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73827</v>
          </cell>
          <cell r="AG68">
            <v>65198</v>
          </cell>
          <cell r="AH68">
            <v>97796</v>
          </cell>
          <cell r="AI68">
            <v>119849</v>
          </cell>
          <cell r="AJ68">
            <v>91084</v>
          </cell>
          <cell r="AK68">
            <v>79580</v>
          </cell>
          <cell r="AL68">
            <v>121767</v>
          </cell>
          <cell r="AM68">
            <v>146696</v>
          </cell>
          <cell r="AN68">
            <v>10114299</v>
          </cell>
          <cell r="AO68">
            <v>63046466</v>
          </cell>
          <cell r="AP68">
            <v>3129472</v>
          </cell>
          <cell r="AQ68">
            <v>5273356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81563593</v>
          </cell>
          <cell r="BE68">
            <v>0</v>
          </cell>
          <cell r="BF68">
            <v>81563593</v>
          </cell>
          <cell r="BG68">
            <v>65250874</v>
          </cell>
        </row>
        <row r="69">
          <cell r="F69">
            <v>105001003221</v>
          </cell>
          <cell r="G69" t="str">
            <v>INSTITUCION EDUCATIVA MANUEL JOSE CAYZEDO</v>
          </cell>
          <cell r="H69">
            <v>62.642769888655181</v>
          </cell>
          <cell r="I69">
            <v>-1.7265818859766369</v>
          </cell>
          <cell r="J69">
            <v>802</v>
          </cell>
          <cell r="K69">
            <v>0</v>
          </cell>
          <cell r="L69">
            <v>34</v>
          </cell>
          <cell r="M69">
            <v>0</v>
          </cell>
          <cell r="N69">
            <v>344</v>
          </cell>
          <cell r="O69">
            <v>0</v>
          </cell>
          <cell r="P69">
            <v>339</v>
          </cell>
          <cell r="Q69">
            <v>0</v>
          </cell>
          <cell r="R69">
            <v>4</v>
          </cell>
          <cell r="S69">
            <v>0</v>
          </cell>
          <cell r="T69">
            <v>81</v>
          </cell>
          <cell r="U69">
            <v>85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4</v>
          </cell>
          <cell r="AD69">
            <v>0</v>
          </cell>
          <cell r="AE69">
            <v>81</v>
          </cell>
          <cell r="AF69">
            <v>73498</v>
          </cell>
          <cell r="AG69">
            <v>64907</v>
          </cell>
          <cell r="AH69">
            <v>97359</v>
          </cell>
          <cell r="AI69">
            <v>119314</v>
          </cell>
          <cell r="AJ69">
            <v>90678</v>
          </cell>
          <cell r="AK69">
            <v>79225</v>
          </cell>
          <cell r="AL69">
            <v>121223</v>
          </cell>
          <cell r="AM69">
            <v>146041</v>
          </cell>
          <cell r="AN69">
            <v>2498932</v>
          </cell>
          <cell r="AO69">
            <v>44331481</v>
          </cell>
          <cell r="AP69">
            <v>389436</v>
          </cell>
          <cell r="AQ69">
            <v>9664434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77887.199999999997</v>
          </cell>
          <cell r="AY69">
            <v>1932886.8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56884283</v>
          </cell>
          <cell r="BE69">
            <v>2010774</v>
          </cell>
          <cell r="BF69">
            <v>58895057</v>
          </cell>
          <cell r="BG69">
            <v>47116046</v>
          </cell>
        </row>
        <row r="70">
          <cell r="F70">
            <v>105001003271</v>
          </cell>
          <cell r="G70" t="str">
            <v>INSTITUCION EDUCATIVA OCTAVIO HARRY - JACQUELINE KENNEDY</v>
          </cell>
          <cell r="H70">
            <v>63.979820054583215</v>
          </cell>
          <cell r="I70">
            <v>-1.2960790212802396</v>
          </cell>
          <cell r="J70">
            <v>807</v>
          </cell>
          <cell r="K70">
            <v>0</v>
          </cell>
          <cell r="L70">
            <v>52</v>
          </cell>
          <cell r="M70">
            <v>0</v>
          </cell>
          <cell r="N70">
            <v>302</v>
          </cell>
          <cell r="O70">
            <v>0</v>
          </cell>
          <cell r="P70">
            <v>333</v>
          </cell>
          <cell r="Q70">
            <v>0</v>
          </cell>
          <cell r="R70">
            <v>73</v>
          </cell>
          <cell r="S70">
            <v>0</v>
          </cell>
          <cell r="T70">
            <v>47</v>
          </cell>
          <cell r="U70">
            <v>474</v>
          </cell>
          <cell r="V70">
            <v>0</v>
          </cell>
          <cell r="W70">
            <v>52</v>
          </cell>
          <cell r="X70">
            <v>0</v>
          </cell>
          <cell r="Y70">
            <v>302</v>
          </cell>
          <cell r="Z70">
            <v>0</v>
          </cell>
          <cell r="AA70">
            <v>0</v>
          </cell>
          <cell r="AB70">
            <v>0</v>
          </cell>
          <cell r="AC70">
            <v>73</v>
          </cell>
          <cell r="AD70">
            <v>0</v>
          </cell>
          <cell r="AE70">
            <v>47</v>
          </cell>
          <cell r="AF70">
            <v>73820</v>
          </cell>
          <cell r="AG70">
            <v>65191</v>
          </cell>
          <cell r="AH70">
            <v>97786</v>
          </cell>
          <cell r="AI70">
            <v>119836</v>
          </cell>
          <cell r="AJ70">
            <v>91075</v>
          </cell>
          <cell r="AK70">
            <v>79572</v>
          </cell>
          <cell r="AL70">
            <v>121754</v>
          </cell>
          <cell r="AM70">
            <v>146681</v>
          </cell>
          <cell r="AN70">
            <v>3838640</v>
          </cell>
          <cell r="AO70">
            <v>41396285</v>
          </cell>
          <cell r="AP70">
            <v>7138378</v>
          </cell>
          <cell r="AQ70">
            <v>5632292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767728</v>
          </cell>
          <cell r="AW70">
            <v>3937536.4000000004</v>
          </cell>
          <cell r="AX70">
            <v>1427675.6</v>
          </cell>
          <cell r="AY70">
            <v>1126458.4000000001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58005595</v>
          </cell>
          <cell r="BE70">
            <v>7259398</v>
          </cell>
          <cell r="BF70">
            <v>65264993</v>
          </cell>
          <cell r="BG70">
            <v>52211994</v>
          </cell>
        </row>
        <row r="71">
          <cell r="F71">
            <v>105001003280</v>
          </cell>
          <cell r="G71" t="str">
            <v>INSTITUCION EDUCATIVA MARIA MONTESSORI</v>
          </cell>
          <cell r="H71">
            <v>64.075468762729912</v>
          </cell>
          <cell r="I71">
            <v>-1.265282089414125</v>
          </cell>
          <cell r="J71">
            <v>972</v>
          </cell>
          <cell r="K71">
            <v>0</v>
          </cell>
          <cell r="L71">
            <v>60</v>
          </cell>
          <cell r="M71">
            <v>0</v>
          </cell>
          <cell r="N71">
            <v>399</v>
          </cell>
          <cell r="O71">
            <v>0</v>
          </cell>
          <cell r="P71">
            <v>348</v>
          </cell>
          <cell r="Q71">
            <v>0</v>
          </cell>
          <cell r="R71">
            <v>42</v>
          </cell>
          <cell r="S71">
            <v>0</v>
          </cell>
          <cell r="T71">
            <v>123</v>
          </cell>
          <cell r="U71">
            <v>225</v>
          </cell>
          <cell r="V71">
            <v>0</v>
          </cell>
          <cell r="W71">
            <v>6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42</v>
          </cell>
          <cell r="AD71">
            <v>0</v>
          </cell>
          <cell r="AE71">
            <v>123</v>
          </cell>
          <cell r="AF71">
            <v>73843</v>
          </cell>
          <cell r="AG71">
            <v>65211</v>
          </cell>
          <cell r="AH71">
            <v>97816</v>
          </cell>
          <cell r="AI71">
            <v>119874</v>
          </cell>
          <cell r="AJ71">
            <v>91104</v>
          </cell>
          <cell r="AK71">
            <v>79597</v>
          </cell>
          <cell r="AL71">
            <v>121792</v>
          </cell>
          <cell r="AM71">
            <v>146727</v>
          </cell>
          <cell r="AN71">
            <v>4430580</v>
          </cell>
          <cell r="AO71">
            <v>48712617</v>
          </cell>
          <cell r="AP71">
            <v>4108272</v>
          </cell>
          <cell r="AQ71">
            <v>14744502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886116</v>
          </cell>
          <cell r="AW71">
            <v>0</v>
          </cell>
          <cell r="AX71">
            <v>821654.4</v>
          </cell>
          <cell r="AY71">
            <v>2948900.4000000004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71995971</v>
          </cell>
          <cell r="BE71">
            <v>4656671</v>
          </cell>
          <cell r="BF71">
            <v>76652642</v>
          </cell>
          <cell r="BG71">
            <v>61322114</v>
          </cell>
        </row>
        <row r="72">
          <cell r="F72">
            <v>105001003298</v>
          </cell>
          <cell r="G72" t="str">
            <v>INSTITUCION EDUCATIVA LORENZA VILLEGAS DE SANTOS</v>
          </cell>
          <cell r="H72">
            <v>64.634540382241198</v>
          </cell>
          <cell r="I72">
            <v>-1.0852724383902923</v>
          </cell>
          <cell r="J72">
            <v>1405</v>
          </cell>
          <cell r="K72">
            <v>0</v>
          </cell>
          <cell r="L72">
            <v>95</v>
          </cell>
          <cell r="M72">
            <v>0</v>
          </cell>
          <cell r="N72">
            <v>626</v>
          </cell>
          <cell r="O72">
            <v>0</v>
          </cell>
          <cell r="P72">
            <v>496</v>
          </cell>
          <cell r="Q72">
            <v>0</v>
          </cell>
          <cell r="R72">
            <v>80</v>
          </cell>
          <cell r="S72">
            <v>0</v>
          </cell>
          <cell r="T72">
            <v>108</v>
          </cell>
          <cell r="U72">
            <v>109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1</v>
          </cell>
          <cell r="AD72">
            <v>0</v>
          </cell>
          <cell r="AE72">
            <v>108</v>
          </cell>
          <cell r="AF72">
            <v>73977</v>
          </cell>
          <cell r="AG72">
            <v>65330</v>
          </cell>
          <cell r="AH72">
            <v>97995</v>
          </cell>
          <cell r="AI72">
            <v>120092</v>
          </cell>
          <cell r="AJ72">
            <v>91270</v>
          </cell>
          <cell r="AK72">
            <v>79742</v>
          </cell>
          <cell r="AL72">
            <v>122014</v>
          </cell>
          <cell r="AM72">
            <v>146994</v>
          </cell>
          <cell r="AN72">
            <v>7027815</v>
          </cell>
          <cell r="AO72">
            <v>73300260</v>
          </cell>
          <cell r="AP72">
            <v>7839600</v>
          </cell>
          <cell r="AQ72">
            <v>12969936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19599</v>
          </cell>
          <cell r="AY72">
            <v>2593987.2000000002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101137611</v>
          </cell>
          <cell r="BE72">
            <v>2613586</v>
          </cell>
          <cell r="BF72">
            <v>103751197</v>
          </cell>
          <cell r="BG72">
            <v>83000958</v>
          </cell>
        </row>
        <row r="73">
          <cell r="F73">
            <v>105001003387</v>
          </cell>
          <cell r="G73" t="str">
            <v>INSTITUCION EDUCATIVA SANTA ROSA DE LIMA</v>
          </cell>
          <cell r="H73">
            <v>64.127308656140286</v>
          </cell>
          <cell r="I73">
            <v>-1.2485907017703173</v>
          </cell>
          <cell r="J73">
            <v>1690</v>
          </cell>
          <cell r="K73">
            <v>0</v>
          </cell>
          <cell r="L73">
            <v>121</v>
          </cell>
          <cell r="M73">
            <v>0</v>
          </cell>
          <cell r="N73">
            <v>803</v>
          </cell>
          <cell r="O73">
            <v>0</v>
          </cell>
          <cell r="P73">
            <v>571</v>
          </cell>
          <cell r="Q73">
            <v>0</v>
          </cell>
          <cell r="R73">
            <v>141</v>
          </cell>
          <cell r="S73">
            <v>0</v>
          </cell>
          <cell r="T73">
            <v>54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73855</v>
          </cell>
          <cell r="AG73">
            <v>65222</v>
          </cell>
          <cell r="AH73">
            <v>97833</v>
          </cell>
          <cell r="AI73">
            <v>119894</v>
          </cell>
          <cell r="AJ73">
            <v>91119</v>
          </cell>
          <cell r="AK73">
            <v>79610</v>
          </cell>
          <cell r="AL73">
            <v>121813</v>
          </cell>
          <cell r="AM73">
            <v>146752</v>
          </cell>
          <cell r="AN73">
            <v>8936455</v>
          </cell>
          <cell r="AO73">
            <v>89615028</v>
          </cell>
          <cell r="AP73">
            <v>13794453</v>
          </cell>
          <cell r="AQ73">
            <v>6474276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118820212</v>
          </cell>
          <cell r="BE73">
            <v>0</v>
          </cell>
          <cell r="BF73">
            <v>118820212</v>
          </cell>
          <cell r="BG73">
            <v>95056170</v>
          </cell>
        </row>
        <row r="74">
          <cell r="F74">
            <v>105001003425</v>
          </cell>
          <cell r="G74" t="str">
            <v>INSTITUCION EDUCATIVA JOSE MARIA BRAVO MARQUEZ</v>
          </cell>
          <cell r="H74">
            <v>64.127959720642522</v>
          </cell>
          <cell r="I74">
            <v>-1.2483810722885991</v>
          </cell>
          <cell r="J74">
            <v>1918</v>
          </cell>
          <cell r="K74">
            <v>0</v>
          </cell>
          <cell r="L74">
            <v>116</v>
          </cell>
          <cell r="M74">
            <v>0</v>
          </cell>
          <cell r="N74">
            <v>795</v>
          </cell>
          <cell r="O74">
            <v>0</v>
          </cell>
          <cell r="P74">
            <v>706</v>
          </cell>
          <cell r="Q74">
            <v>0</v>
          </cell>
          <cell r="R74">
            <v>124</v>
          </cell>
          <cell r="S74">
            <v>0</v>
          </cell>
          <cell r="T74">
            <v>177</v>
          </cell>
          <cell r="U74">
            <v>344</v>
          </cell>
          <cell r="V74">
            <v>0</v>
          </cell>
          <cell r="W74">
            <v>116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51</v>
          </cell>
          <cell r="AD74">
            <v>0</v>
          </cell>
          <cell r="AE74">
            <v>177</v>
          </cell>
          <cell r="AF74">
            <v>73855</v>
          </cell>
          <cell r="AG74">
            <v>65222</v>
          </cell>
          <cell r="AH74">
            <v>97833</v>
          </cell>
          <cell r="AI74">
            <v>119894</v>
          </cell>
          <cell r="AJ74">
            <v>91119</v>
          </cell>
          <cell r="AK74">
            <v>79611</v>
          </cell>
          <cell r="AL74">
            <v>121813</v>
          </cell>
          <cell r="AM74">
            <v>146752</v>
          </cell>
          <cell r="AN74">
            <v>8567180</v>
          </cell>
          <cell r="AO74">
            <v>97898222</v>
          </cell>
          <cell r="AP74">
            <v>12131292</v>
          </cell>
          <cell r="AQ74">
            <v>21221238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713436</v>
          </cell>
          <cell r="AW74">
            <v>0</v>
          </cell>
          <cell r="AX74">
            <v>997896.60000000009</v>
          </cell>
          <cell r="AY74">
            <v>4244247.6000000006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139817932</v>
          </cell>
          <cell r="BE74">
            <v>6955580</v>
          </cell>
          <cell r="BF74">
            <v>146773512</v>
          </cell>
          <cell r="BG74">
            <v>117418810</v>
          </cell>
        </row>
        <row r="75">
          <cell r="F75">
            <v>105001003441</v>
          </cell>
          <cell r="G75" t="str">
            <v>INSTITUTO TECNICO INDUSTRIAL PASCUAL BRAVO</v>
          </cell>
          <cell r="H75">
            <v>63.977295091030001</v>
          </cell>
          <cell r="I75">
            <v>-1.2968920080107396</v>
          </cell>
          <cell r="J75">
            <v>2108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1488</v>
          </cell>
          <cell r="Q75">
            <v>0</v>
          </cell>
          <cell r="R75">
            <v>6</v>
          </cell>
          <cell r="S75">
            <v>0</v>
          </cell>
          <cell r="T75">
            <v>614</v>
          </cell>
          <cell r="U75">
            <v>62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6</v>
          </cell>
          <cell r="AD75">
            <v>0</v>
          </cell>
          <cell r="AE75">
            <v>614</v>
          </cell>
          <cell r="AF75">
            <v>73819</v>
          </cell>
          <cell r="AG75">
            <v>65190</v>
          </cell>
          <cell r="AH75">
            <v>97785</v>
          </cell>
          <cell r="AI75">
            <v>119835</v>
          </cell>
          <cell r="AJ75">
            <v>91074</v>
          </cell>
          <cell r="AK75">
            <v>79571</v>
          </cell>
          <cell r="AL75">
            <v>121753</v>
          </cell>
          <cell r="AM75">
            <v>146680</v>
          </cell>
          <cell r="AN75">
            <v>0</v>
          </cell>
          <cell r="AO75">
            <v>97002720</v>
          </cell>
          <cell r="AP75">
            <v>586710</v>
          </cell>
          <cell r="AQ75">
            <v>7357869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117342</v>
          </cell>
          <cell r="AY75">
            <v>14715738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171168120</v>
          </cell>
          <cell r="BE75">
            <v>14833080</v>
          </cell>
          <cell r="BF75">
            <v>186001200</v>
          </cell>
          <cell r="BG75">
            <v>148800960</v>
          </cell>
        </row>
        <row r="76">
          <cell r="F76">
            <v>105001003450</v>
          </cell>
          <cell r="G76" t="str">
            <v>INSTITUCION EDUCATIVA ROSALIA SUAREZ</v>
          </cell>
          <cell r="H76">
            <v>64.076304507043943</v>
          </cell>
          <cell r="I76">
            <v>-1.2650129968022599</v>
          </cell>
          <cell r="J76">
            <v>1393</v>
          </cell>
          <cell r="K76">
            <v>0</v>
          </cell>
          <cell r="L76">
            <v>98</v>
          </cell>
          <cell r="M76">
            <v>0</v>
          </cell>
          <cell r="N76">
            <v>669</v>
          </cell>
          <cell r="O76">
            <v>0</v>
          </cell>
          <cell r="P76">
            <v>475</v>
          </cell>
          <cell r="Q76">
            <v>0</v>
          </cell>
          <cell r="R76">
            <v>100</v>
          </cell>
          <cell r="S76">
            <v>0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73843</v>
          </cell>
          <cell r="AG76">
            <v>65211</v>
          </cell>
          <cell r="AH76">
            <v>97817</v>
          </cell>
          <cell r="AI76">
            <v>119874</v>
          </cell>
          <cell r="AJ76">
            <v>91104</v>
          </cell>
          <cell r="AK76">
            <v>79597</v>
          </cell>
          <cell r="AL76">
            <v>121793</v>
          </cell>
          <cell r="AM76">
            <v>146727</v>
          </cell>
          <cell r="AN76">
            <v>7236614</v>
          </cell>
          <cell r="AO76">
            <v>74601384</v>
          </cell>
          <cell r="AP76">
            <v>9781700</v>
          </cell>
          <cell r="AQ76">
            <v>6113574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97733272</v>
          </cell>
          <cell r="BE76">
            <v>0</v>
          </cell>
          <cell r="BF76">
            <v>97733272</v>
          </cell>
          <cell r="BG76">
            <v>78186618</v>
          </cell>
        </row>
        <row r="77">
          <cell r="F77">
            <v>105001004472</v>
          </cell>
          <cell r="G77" t="str">
            <v>INSTITUCION EDUCATIVA LA PRESENTACION</v>
          </cell>
          <cell r="H77">
            <v>64.48709891934125</v>
          </cell>
          <cell r="I77">
            <v>-1.1327455802147044</v>
          </cell>
          <cell r="J77">
            <v>905</v>
          </cell>
          <cell r="K77">
            <v>0</v>
          </cell>
          <cell r="L77">
            <v>65</v>
          </cell>
          <cell r="M77">
            <v>0</v>
          </cell>
          <cell r="N77">
            <v>405</v>
          </cell>
          <cell r="O77">
            <v>0</v>
          </cell>
          <cell r="P77">
            <v>305</v>
          </cell>
          <cell r="Q77">
            <v>0</v>
          </cell>
          <cell r="R77">
            <v>95</v>
          </cell>
          <cell r="S77">
            <v>0</v>
          </cell>
          <cell r="T77">
            <v>35</v>
          </cell>
          <cell r="U77">
            <v>35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35</v>
          </cell>
          <cell r="AF77">
            <v>73942</v>
          </cell>
          <cell r="AG77">
            <v>65299</v>
          </cell>
          <cell r="AH77">
            <v>97948</v>
          </cell>
          <cell r="AI77">
            <v>120035</v>
          </cell>
          <cell r="AJ77">
            <v>91226</v>
          </cell>
          <cell r="AK77">
            <v>79704</v>
          </cell>
          <cell r="AL77">
            <v>121956</v>
          </cell>
          <cell r="AM77">
            <v>146924</v>
          </cell>
          <cell r="AN77">
            <v>4806230</v>
          </cell>
          <cell r="AO77">
            <v>46362290</v>
          </cell>
          <cell r="AP77">
            <v>9305060</v>
          </cell>
          <cell r="AQ77">
            <v>4201225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840245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64674805</v>
          </cell>
          <cell r="BE77">
            <v>840245</v>
          </cell>
          <cell r="BF77">
            <v>65515050</v>
          </cell>
          <cell r="BG77">
            <v>52412040</v>
          </cell>
        </row>
        <row r="78">
          <cell r="F78">
            <v>105001004791</v>
          </cell>
          <cell r="G78" t="str">
            <v>INSTITUCION EDUCATIVA SANTO ANGEL</v>
          </cell>
          <cell r="H78">
            <v>65.032683303609119</v>
          </cell>
          <cell r="I78">
            <v>-0.95707854366943557</v>
          </cell>
          <cell r="J78">
            <v>1178</v>
          </cell>
          <cell r="K78">
            <v>0</v>
          </cell>
          <cell r="L78">
            <v>54</v>
          </cell>
          <cell r="M78">
            <v>0</v>
          </cell>
          <cell r="N78">
            <v>541</v>
          </cell>
          <cell r="O78">
            <v>0</v>
          </cell>
          <cell r="P78">
            <v>410</v>
          </cell>
          <cell r="Q78">
            <v>0</v>
          </cell>
          <cell r="R78">
            <v>173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74073</v>
          </cell>
          <cell r="AG78">
            <v>65415</v>
          </cell>
          <cell r="AH78">
            <v>98122</v>
          </cell>
          <cell r="AI78">
            <v>120248</v>
          </cell>
          <cell r="AJ78">
            <v>91388</v>
          </cell>
          <cell r="AK78">
            <v>79845</v>
          </cell>
          <cell r="AL78">
            <v>122172</v>
          </cell>
          <cell r="AM78">
            <v>147185</v>
          </cell>
          <cell r="AN78">
            <v>3999942</v>
          </cell>
          <cell r="AO78">
            <v>62209665</v>
          </cell>
          <cell r="AP78">
            <v>16975106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83184713</v>
          </cell>
          <cell r="BE78">
            <v>0</v>
          </cell>
          <cell r="BF78">
            <v>83184713</v>
          </cell>
          <cell r="BG78">
            <v>66547770</v>
          </cell>
        </row>
        <row r="79">
          <cell r="F79">
            <v>105001005291</v>
          </cell>
          <cell r="G79" t="str">
            <v>INSTITUCION EDUCATIVA CAMPO VALDES</v>
          </cell>
          <cell r="H79">
            <v>63.993259802478661</v>
          </cell>
          <cell r="I79">
            <v>-1.2917516967585216</v>
          </cell>
          <cell r="J79">
            <v>1003</v>
          </cell>
          <cell r="K79">
            <v>0</v>
          </cell>
          <cell r="L79">
            <v>62</v>
          </cell>
          <cell r="M79">
            <v>0</v>
          </cell>
          <cell r="N79">
            <v>412</v>
          </cell>
          <cell r="O79">
            <v>0</v>
          </cell>
          <cell r="P79">
            <v>397</v>
          </cell>
          <cell r="Q79">
            <v>0</v>
          </cell>
          <cell r="R79">
            <v>103</v>
          </cell>
          <cell r="S79">
            <v>0</v>
          </cell>
          <cell r="T79">
            <v>29</v>
          </cell>
          <cell r="U79">
            <v>59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38</v>
          </cell>
          <cell r="AD79">
            <v>0</v>
          </cell>
          <cell r="AE79">
            <v>21</v>
          </cell>
          <cell r="AF79">
            <v>73823</v>
          </cell>
          <cell r="AG79">
            <v>65194</v>
          </cell>
          <cell r="AH79">
            <v>97790</v>
          </cell>
          <cell r="AI79">
            <v>119842</v>
          </cell>
          <cell r="AJ79">
            <v>91079</v>
          </cell>
          <cell r="AK79">
            <v>79576</v>
          </cell>
          <cell r="AL79">
            <v>121760</v>
          </cell>
          <cell r="AM79">
            <v>146687</v>
          </cell>
          <cell r="AN79">
            <v>4577026</v>
          </cell>
          <cell r="AO79">
            <v>52741946</v>
          </cell>
          <cell r="AP79">
            <v>10072370</v>
          </cell>
          <cell r="AQ79">
            <v>3475418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743204</v>
          </cell>
          <cell r="AY79">
            <v>503336.4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70866760</v>
          </cell>
          <cell r="BE79">
            <v>1246540</v>
          </cell>
          <cell r="BF79">
            <v>72113300</v>
          </cell>
          <cell r="BG79">
            <v>57690640</v>
          </cell>
        </row>
        <row r="80">
          <cell r="F80">
            <v>105001005339</v>
          </cell>
          <cell r="G80" t="str">
            <v>INSTITUCION EDUCATIVA MONSEÑOR FRANCISCO CRISTOBAL TORO</v>
          </cell>
          <cell r="H80">
            <v>64.930198617911131</v>
          </cell>
          <cell r="I80">
            <v>-0.99007652078712316</v>
          </cell>
          <cell r="J80">
            <v>1693</v>
          </cell>
          <cell r="K80">
            <v>0</v>
          </cell>
          <cell r="L80">
            <v>101</v>
          </cell>
          <cell r="M80">
            <v>0</v>
          </cell>
          <cell r="N80">
            <v>674</v>
          </cell>
          <cell r="O80">
            <v>0</v>
          </cell>
          <cell r="P80">
            <v>650</v>
          </cell>
          <cell r="Q80">
            <v>0</v>
          </cell>
          <cell r="R80">
            <v>148</v>
          </cell>
          <cell r="S80">
            <v>0</v>
          </cell>
          <cell r="T80">
            <v>120</v>
          </cell>
          <cell r="U80">
            <v>121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2</v>
          </cell>
          <cell r="AD80">
            <v>0</v>
          </cell>
          <cell r="AE80">
            <v>119</v>
          </cell>
          <cell r="AF80">
            <v>74049</v>
          </cell>
          <cell r="AG80">
            <v>65393</v>
          </cell>
          <cell r="AH80">
            <v>98089</v>
          </cell>
          <cell r="AI80">
            <v>120208</v>
          </cell>
          <cell r="AJ80">
            <v>91357</v>
          </cell>
          <cell r="AK80">
            <v>79819</v>
          </cell>
          <cell r="AL80">
            <v>122132</v>
          </cell>
          <cell r="AM80">
            <v>147136</v>
          </cell>
          <cell r="AN80">
            <v>7478949</v>
          </cell>
          <cell r="AO80">
            <v>86580332</v>
          </cell>
          <cell r="AP80">
            <v>14517172</v>
          </cell>
          <cell r="AQ80">
            <v>1442496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39235.599999999999</v>
          </cell>
          <cell r="AY80">
            <v>2860950.4000000004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123001413</v>
          </cell>
          <cell r="BE80">
            <v>2900186</v>
          </cell>
          <cell r="BF80">
            <v>125901599</v>
          </cell>
          <cell r="BG80">
            <v>100721279</v>
          </cell>
        </row>
        <row r="81">
          <cell r="F81">
            <v>105001005347</v>
          </cell>
          <cell r="G81" t="str">
            <v>INSTITUCION EDUCATIVA TULIO OSPINA</v>
          </cell>
          <cell r="H81">
            <v>62.148388176549261</v>
          </cell>
          <cell r="I81">
            <v>-1.8857627071146252</v>
          </cell>
          <cell r="J81">
            <v>846</v>
          </cell>
          <cell r="K81">
            <v>0</v>
          </cell>
          <cell r="L81">
            <v>63</v>
          </cell>
          <cell r="M81">
            <v>0</v>
          </cell>
          <cell r="N81">
            <v>399</v>
          </cell>
          <cell r="O81">
            <v>0</v>
          </cell>
          <cell r="P81">
            <v>297</v>
          </cell>
          <cell r="Q81">
            <v>0</v>
          </cell>
          <cell r="R81">
            <v>0</v>
          </cell>
          <cell r="S81">
            <v>0</v>
          </cell>
          <cell r="T81">
            <v>87</v>
          </cell>
          <cell r="U81">
            <v>381</v>
          </cell>
          <cell r="V81">
            <v>0</v>
          </cell>
          <cell r="W81">
            <v>63</v>
          </cell>
          <cell r="X81">
            <v>0</v>
          </cell>
          <cell r="Y81">
            <v>231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87</v>
          </cell>
          <cell r="AF81">
            <v>73379</v>
          </cell>
          <cell r="AG81">
            <v>64802</v>
          </cell>
          <cell r="AH81">
            <v>97202</v>
          </cell>
          <cell r="AI81">
            <v>119120</v>
          </cell>
          <cell r="AJ81">
            <v>90531</v>
          </cell>
          <cell r="AK81">
            <v>79097</v>
          </cell>
          <cell r="AL81">
            <v>121027</v>
          </cell>
          <cell r="AM81">
            <v>145805</v>
          </cell>
          <cell r="AN81">
            <v>4622877</v>
          </cell>
          <cell r="AO81">
            <v>45102192</v>
          </cell>
          <cell r="AP81">
            <v>0</v>
          </cell>
          <cell r="AQ81">
            <v>1036344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924575.4</v>
          </cell>
          <cell r="AW81">
            <v>2993852.4000000004</v>
          </cell>
          <cell r="AX81">
            <v>0</v>
          </cell>
          <cell r="AY81">
            <v>2072688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60088509</v>
          </cell>
          <cell r="BE81">
            <v>5991116</v>
          </cell>
          <cell r="BF81">
            <v>66079625</v>
          </cell>
          <cell r="BG81">
            <v>52863700</v>
          </cell>
        </row>
        <row r="82">
          <cell r="F82">
            <v>105001005380</v>
          </cell>
          <cell r="G82" t="str">
            <v>INSTITUCION EDUCATIVA MANUEL URIBE ANGEL</v>
          </cell>
          <cell r="H82">
            <v>63.762539843467025</v>
          </cell>
          <cell r="I82">
            <v>-1.366038814645534</v>
          </cell>
          <cell r="J82">
            <v>1369</v>
          </cell>
          <cell r="K82">
            <v>0</v>
          </cell>
          <cell r="L82">
            <v>122</v>
          </cell>
          <cell r="M82">
            <v>0</v>
          </cell>
          <cell r="N82">
            <v>550</v>
          </cell>
          <cell r="O82">
            <v>0</v>
          </cell>
          <cell r="P82">
            <v>541</v>
          </cell>
          <cell r="Q82">
            <v>0</v>
          </cell>
          <cell r="R82">
            <v>124</v>
          </cell>
          <cell r="S82">
            <v>0</v>
          </cell>
          <cell r="T82">
            <v>32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73767</v>
          </cell>
          <cell r="AG82">
            <v>65145</v>
          </cell>
          <cell r="AH82">
            <v>97717</v>
          </cell>
          <cell r="AI82">
            <v>119751</v>
          </cell>
          <cell r="AJ82">
            <v>91011</v>
          </cell>
          <cell r="AK82">
            <v>79516</v>
          </cell>
          <cell r="AL82">
            <v>121668</v>
          </cell>
          <cell r="AM82">
            <v>146577</v>
          </cell>
          <cell r="AN82">
            <v>8999574</v>
          </cell>
          <cell r="AO82">
            <v>71073195</v>
          </cell>
          <cell r="AP82">
            <v>12116908</v>
          </cell>
          <cell r="AQ82">
            <v>3832032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96021709</v>
          </cell>
          <cell r="BE82">
            <v>0</v>
          </cell>
          <cell r="BF82">
            <v>96021709</v>
          </cell>
          <cell r="BG82">
            <v>76817367</v>
          </cell>
        </row>
        <row r="83">
          <cell r="F83">
            <v>105001005410</v>
          </cell>
          <cell r="G83" t="str">
            <v>INSTITUCION EDUCATIVA JUAN DE DIOS CARVAJAL</v>
          </cell>
          <cell r="H83">
            <v>64.397215089445538</v>
          </cell>
          <cell r="I83">
            <v>-1.1616863389431771</v>
          </cell>
          <cell r="J83">
            <v>1512</v>
          </cell>
          <cell r="K83">
            <v>0</v>
          </cell>
          <cell r="L83">
            <v>123</v>
          </cell>
          <cell r="M83">
            <v>0</v>
          </cell>
          <cell r="N83">
            <v>660</v>
          </cell>
          <cell r="O83">
            <v>0</v>
          </cell>
          <cell r="P83">
            <v>540</v>
          </cell>
          <cell r="Q83">
            <v>0</v>
          </cell>
          <cell r="R83">
            <v>122</v>
          </cell>
          <cell r="S83">
            <v>0</v>
          </cell>
          <cell r="T83">
            <v>67</v>
          </cell>
          <cell r="U83">
            <v>65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65</v>
          </cell>
          <cell r="AF83">
            <v>73920</v>
          </cell>
          <cell r="AG83">
            <v>65280</v>
          </cell>
          <cell r="AH83">
            <v>97919</v>
          </cell>
          <cell r="AI83">
            <v>120000</v>
          </cell>
          <cell r="AJ83">
            <v>91199</v>
          </cell>
          <cell r="AK83">
            <v>79680</v>
          </cell>
          <cell r="AL83">
            <v>121920</v>
          </cell>
          <cell r="AM83">
            <v>146881</v>
          </cell>
          <cell r="AN83">
            <v>9092160</v>
          </cell>
          <cell r="AO83">
            <v>78336000</v>
          </cell>
          <cell r="AP83">
            <v>11946118</v>
          </cell>
          <cell r="AQ83">
            <v>804000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156000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107414278</v>
          </cell>
          <cell r="BE83">
            <v>1560000</v>
          </cell>
          <cell r="BF83">
            <v>108974278</v>
          </cell>
          <cell r="BG83">
            <v>87179422</v>
          </cell>
        </row>
        <row r="84">
          <cell r="F84">
            <v>105001005495</v>
          </cell>
          <cell r="G84" t="str">
            <v>INSTITUCION EDUCATIVA REPUBLICA DE URUGUAY</v>
          </cell>
          <cell r="H84">
            <v>64.009173681627686</v>
          </cell>
          <cell r="I84">
            <v>-1.2866277524693168</v>
          </cell>
          <cell r="J84">
            <v>1386</v>
          </cell>
          <cell r="K84">
            <v>0</v>
          </cell>
          <cell r="L84">
            <v>86</v>
          </cell>
          <cell r="M84">
            <v>0</v>
          </cell>
          <cell r="N84">
            <v>467</v>
          </cell>
          <cell r="O84">
            <v>0</v>
          </cell>
          <cell r="P84">
            <v>595</v>
          </cell>
          <cell r="Q84">
            <v>0</v>
          </cell>
          <cell r="R84">
            <v>171</v>
          </cell>
          <cell r="S84">
            <v>0</v>
          </cell>
          <cell r="T84">
            <v>67</v>
          </cell>
          <cell r="U84">
            <v>67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67</v>
          </cell>
          <cell r="AF84">
            <v>73827</v>
          </cell>
          <cell r="AG84">
            <v>65197</v>
          </cell>
          <cell r="AH84">
            <v>97795</v>
          </cell>
          <cell r="AI84">
            <v>119848</v>
          </cell>
          <cell r="AJ84">
            <v>91084</v>
          </cell>
          <cell r="AK84">
            <v>79580</v>
          </cell>
          <cell r="AL84">
            <v>121766</v>
          </cell>
          <cell r="AM84">
            <v>146695</v>
          </cell>
          <cell r="AN84">
            <v>6349122</v>
          </cell>
          <cell r="AO84">
            <v>69239214</v>
          </cell>
          <cell r="AP84">
            <v>16722945</v>
          </cell>
          <cell r="AQ84">
            <v>8029816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1605963.2000000002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100341097</v>
          </cell>
          <cell r="BE84">
            <v>1605963</v>
          </cell>
          <cell r="BF84">
            <v>101947060</v>
          </cell>
          <cell r="BG84">
            <v>81557648</v>
          </cell>
        </row>
        <row r="85">
          <cell r="F85">
            <v>105001005525</v>
          </cell>
          <cell r="G85" t="str">
            <v>INSTITUCION EDUCATIVA ENRIQUE OLAYA HERRERA</v>
          </cell>
          <cell r="H85">
            <v>65.127951285599437</v>
          </cell>
          <cell r="I85">
            <v>-0.92640419785518568</v>
          </cell>
          <cell r="J85">
            <v>1016</v>
          </cell>
          <cell r="K85">
            <v>0</v>
          </cell>
          <cell r="L85">
            <v>72</v>
          </cell>
          <cell r="M85">
            <v>0</v>
          </cell>
          <cell r="N85">
            <v>431</v>
          </cell>
          <cell r="O85">
            <v>0</v>
          </cell>
          <cell r="P85">
            <v>375</v>
          </cell>
          <cell r="Q85">
            <v>0</v>
          </cell>
          <cell r="R85">
            <v>86</v>
          </cell>
          <cell r="S85">
            <v>0</v>
          </cell>
          <cell r="T85">
            <v>5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74096</v>
          </cell>
          <cell r="AG85">
            <v>65435</v>
          </cell>
          <cell r="AH85">
            <v>98152</v>
          </cell>
          <cell r="AI85">
            <v>120285</v>
          </cell>
          <cell r="AJ85">
            <v>91416</v>
          </cell>
          <cell r="AK85">
            <v>79870</v>
          </cell>
          <cell r="AL85">
            <v>122210</v>
          </cell>
          <cell r="AM85">
            <v>147230</v>
          </cell>
          <cell r="AN85">
            <v>5334912</v>
          </cell>
          <cell r="AO85">
            <v>52740610</v>
          </cell>
          <cell r="AP85">
            <v>8441072</v>
          </cell>
          <cell r="AQ85">
            <v>625482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72771414</v>
          </cell>
          <cell r="BE85">
            <v>0</v>
          </cell>
          <cell r="BF85">
            <v>72771414</v>
          </cell>
          <cell r="BG85">
            <v>58217131</v>
          </cell>
        </row>
        <row r="86">
          <cell r="F86">
            <v>105001005878</v>
          </cell>
          <cell r="G86" t="str">
            <v>INSTITUCION EDUCATIVA FRANCISCO MIRANDA</v>
          </cell>
          <cell r="H86">
            <v>63.22326528718979</v>
          </cell>
          <cell r="I86">
            <v>-1.53967421535923</v>
          </cell>
          <cell r="J86">
            <v>1772</v>
          </cell>
          <cell r="K86">
            <v>0</v>
          </cell>
          <cell r="L86">
            <v>152</v>
          </cell>
          <cell r="M86">
            <v>0</v>
          </cell>
          <cell r="N86">
            <v>894</v>
          </cell>
          <cell r="O86">
            <v>0</v>
          </cell>
          <cell r="P86">
            <v>587</v>
          </cell>
          <cell r="Q86">
            <v>0</v>
          </cell>
          <cell r="R86">
            <v>75</v>
          </cell>
          <cell r="S86">
            <v>0</v>
          </cell>
          <cell r="T86">
            <v>64</v>
          </cell>
          <cell r="U86">
            <v>58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8</v>
          </cell>
          <cell r="AD86">
            <v>0</v>
          </cell>
          <cell r="AE86">
            <v>30</v>
          </cell>
          <cell r="AF86">
            <v>73637</v>
          </cell>
          <cell r="AG86">
            <v>65030</v>
          </cell>
          <cell r="AH86">
            <v>97545</v>
          </cell>
          <cell r="AI86">
            <v>119541</v>
          </cell>
          <cell r="AJ86">
            <v>90850</v>
          </cell>
          <cell r="AK86">
            <v>79376</v>
          </cell>
          <cell r="AL86">
            <v>121454</v>
          </cell>
          <cell r="AM86">
            <v>146319</v>
          </cell>
          <cell r="AN86">
            <v>11192824</v>
          </cell>
          <cell r="AO86">
            <v>96309430</v>
          </cell>
          <cell r="AP86">
            <v>7315875</v>
          </cell>
          <cell r="AQ86">
            <v>7650624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546252</v>
          </cell>
          <cell r="AY86">
            <v>717246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122468753</v>
          </cell>
          <cell r="BE86">
            <v>1263498</v>
          </cell>
          <cell r="BF86">
            <v>123732251</v>
          </cell>
          <cell r="BG86">
            <v>98985801</v>
          </cell>
        </row>
        <row r="87">
          <cell r="F87">
            <v>105001006068</v>
          </cell>
          <cell r="G87" t="str">
            <v>INSTITUCION EDUCATIVA DINAMARCA</v>
          </cell>
          <cell r="H87">
            <v>65.069913718291801</v>
          </cell>
          <cell r="I87">
            <v>-0.94509111000152624</v>
          </cell>
          <cell r="J87">
            <v>1538</v>
          </cell>
          <cell r="K87">
            <v>0</v>
          </cell>
          <cell r="L87">
            <v>124</v>
          </cell>
          <cell r="M87">
            <v>0</v>
          </cell>
          <cell r="N87">
            <v>661</v>
          </cell>
          <cell r="O87">
            <v>0</v>
          </cell>
          <cell r="P87">
            <v>512</v>
          </cell>
          <cell r="Q87">
            <v>0</v>
          </cell>
          <cell r="R87">
            <v>154</v>
          </cell>
          <cell r="S87">
            <v>0</v>
          </cell>
          <cell r="T87">
            <v>87</v>
          </cell>
          <cell r="U87">
            <v>24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54</v>
          </cell>
          <cell r="AD87">
            <v>0</v>
          </cell>
          <cell r="AE87">
            <v>87</v>
          </cell>
          <cell r="AF87">
            <v>74082</v>
          </cell>
          <cell r="AG87">
            <v>65423</v>
          </cell>
          <cell r="AH87">
            <v>98134</v>
          </cell>
          <cell r="AI87">
            <v>120263</v>
          </cell>
          <cell r="AJ87">
            <v>91399</v>
          </cell>
          <cell r="AK87">
            <v>79855</v>
          </cell>
          <cell r="AL87">
            <v>122187</v>
          </cell>
          <cell r="AM87">
            <v>147203</v>
          </cell>
          <cell r="AN87">
            <v>9186168</v>
          </cell>
          <cell r="AO87">
            <v>76741179</v>
          </cell>
          <cell r="AP87">
            <v>15112636</v>
          </cell>
          <cell r="AQ87">
            <v>10462881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3022527.2</v>
          </cell>
          <cell r="AY87">
            <v>2092576.2000000002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111502864</v>
          </cell>
          <cell r="BE87">
            <v>5115103</v>
          </cell>
          <cell r="BF87">
            <v>116617967</v>
          </cell>
          <cell r="BG87">
            <v>93294374</v>
          </cell>
        </row>
        <row r="88">
          <cell r="F88">
            <v>105001006092</v>
          </cell>
          <cell r="G88" t="str">
            <v>INSTITUCION EDUCATIVA JULIO CESAR GARCIA</v>
          </cell>
          <cell r="H88">
            <v>64.659789903568708</v>
          </cell>
          <cell r="I88">
            <v>-1.07714260785685</v>
          </cell>
          <cell r="J88">
            <v>1144</v>
          </cell>
          <cell r="K88">
            <v>0</v>
          </cell>
          <cell r="L88">
            <v>67</v>
          </cell>
          <cell r="M88">
            <v>0</v>
          </cell>
          <cell r="N88">
            <v>501</v>
          </cell>
          <cell r="O88">
            <v>0</v>
          </cell>
          <cell r="P88">
            <v>430</v>
          </cell>
          <cell r="Q88">
            <v>0</v>
          </cell>
          <cell r="R88">
            <v>23</v>
          </cell>
          <cell r="S88">
            <v>0</v>
          </cell>
          <cell r="T88">
            <v>123</v>
          </cell>
          <cell r="U88">
            <v>146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3</v>
          </cell>
          <cell r="AD88">
            <v>0</v>
          </cell>
          <cell r="AE88">
            <v>123</v>
          </cell>
          <cell r="AF88">
            <v>73983</v>
          </cell>
          <cell r="AG88">
            <v>65336</v>
          </cell>
          <cell r="AH88">
            <v>98003</v>
          </cell>
          <cell r="AI88">
            <v>120102</v>
          </cell>
          <cell r="AJ88">
            <v>91277</v>
          </cell>
          <cell r="AK88">
            <v>79749</v>
          </cell>
          <cell r="AL88">
            <v>122024</v>
          </cell>
          <cell r="AM88">
            <v>147006</v>
          </cell>
          <cell r="AN88">
            <v>4956861</v>
          </cell>
          <cell r="AO88">
            <v>60827816</v>
          </cell>
          <cell r="AP88">
            <v>2254069</v>
          </cell>
          <cell r="AQ88">
            <v>14772546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450813.80000000005</v>
          </cell>
          <cell r="AY88">
            <v>2954509.2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82811292</v>
          </cell>
          <cell r="BE88">
            <v>3405323</v>
          </cell>
          <cell r="BF88">
            <v>86216615</v>
          </cell>
          <cell r="BG88">
            <v>68973292</v>
          </cell>
        </row>
        <row r="89">
          <cell r="F89">
            <v>105001006181</v>
          </cell>
          <cell r="G89" t="str">
            <v>INSTITUCION EDUCATIVA PEDRO OCTAVIO AMADO</v>
          </cell>
          <cell r="H89">
            <v>64.755655547472003</v>
          </cell>
          <cell r="I89">
            <v>-1.046275827104695</v>
          </cell>
          <cell r="J89">
            <v>1100</v>
          </cell>
          <cell r="K89">
            <v>0</v>
          </cell>
          <cell r="L89">
            <v>86</v>
          </cell>
          <cell r="M89">
            <v>0</v>
          </cell>
          <cell r="N89">
            <v>466</v>
          </cell>
          <cell r="O89">
            <v>0</v>
          </cell>
          <cell r="P89">
            <v>426</v>
          </cell>
          <cell r="Q89">
            <v>0</v>
          </cell>
          <cell r="R89">
            <v>64</v>
          </cell>
          <cell r="S89">
            <v>0</v>
          </cell>
          <cell r="T89">
            <v>58</v>
          </cell>
          <cell r="U89">
            <v>207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85</v>
          </cell>
          <cell r="AB89">
            <v>0</v>
          </cell>
          <cell r="AC89">
            <v>64</v>
          </cell>
          <cell r="AD89">
            <v>0</v>
          </cell>
          <cell r="AE89">
            <v>58</v>
          </cell>
          <cell r="AF89">
            <v>74007</v>
          </cell>
          <cell r="AG89">
            <v>65356</v>
          </cell>
          <cell r="AH89">
            <v>98033</v>
          </cell>
          <cell r="AI89">
            <v>120140</v>
          </cell>
          <cell r="AJ89">
            <v>91306</v>
          </cell>
          <cell r="AK89">
            <v>79774</v>
          </cell>
          <cell r="AL89">
            <v>122062</v>
          </cell>
          <cell r="AM89">
            <v>147052</v>
          </cell>
          <cell r="AN89">
            <v>6364602</v>
          </cell>
          <cell r="AO89">
            <v>58297552</v>
          </cell>
          <cell r="AP89">
            <v>6274112</v>
          </cell>
          <cell r="AQ89">
            <v>696812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1111052</v>
          </cell>
          <cell r="AX89">
            <v>1254822.4000000001</v>
          </cell>
          <cell r="AY89">
            <v>1393624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77904386</v>
          </cell>
          <cell r="BE89">
            <v>3759498</v>
          </cell>
          <cell r="BF89">
            <v>81663884</v>
          </cell>
          <cell r="BG89">
            <v>65331107</v>
          </cell>
        </row>
        <row r="90">
          <cell r="F90">
            <v>105001006246</v>
          </cell>
          <cell r="G90" t="str">
            <v>INSTITUCION EDUCATIVA JORGE ROBLEDO</v>
          </cell>
          <cell r="H90">
            <v>63.505173101725958</v>
          </cell>
          <cell r="I90">
            <v>-1.4489056527197834</v>
          </cell>
          <cell r="J90">
            <v>1137</v>
          </cell>
          <cell r="K90">
            <v>0</v>
          </cell>
          <cell r="L90">
            <v>69</v>
          </cell>
          <cell r="M90">
            <v>0</v>
          </cell>
          <cell r="N90">
            <v>526</v>
          </cell>
          <cell r="O90">
            <v>0</v>
          </cell>
          <cell r="P90">
            <v>376</v>
          </cell>
          <cell r="Q90">
            <v>0</v>
          </cell>
          <cell r="R90">
            <v>117</v>
          </cell>
          <cell r="S90">
            <v>0</v>
          </cell>
          <cell r="T90">
            <v>49</v>
          </cell>
          <cell r="U90">
            <v>49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49</v>
          </cell>
          <cell r="AF90">
            <v>73705</v>
          </cell>
          <cell r="AG90">
            <v>65090</v>
          </cell>
          <cell r="AH90">
            <v>97635</v>
          </cell>
          <cell r="AI90">
            <v>119651</v>
          </cell>
          <cell r="AJ90">
            <v>90934</v>
          </cell>
          <cell r="AK90">
            <v>79449</v>
          </cell>
          <cell r="AL90">
            <v>121566</v>
          </cell>
          <cell r="AM90">
            <v>146454</v>
          </cell>
          <cell r="AN90">
            <v>5085645</v>
          </cell>
          <cell r="AO90">
            <v>58711180</v>
          </cell>
          <cell r="AP90">
            <v>11423295</v>
          </cell>
          <cell r="AQ90">
            <v>5862899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1172579.8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81083019</v>
          </cell>
          <cell r="BE90">
            <v>1172580</v>
          </cell>
          <cell r="BF90">
            <v>82255599</v>
          </cell>
          <cell r="BG90">
            <v>65804479</v>
          </cell>
        </row>
        <row r="91">
          <cell r="F91">
            <v>105001006483</v>
          </cell>
          <cell r="G91" t="str">
            <v>INSTITUCION EDUCATIVA RODRIGO CORREA PALACIO</v>
          </cell>
          <cell r="H91">
            <v>63.331629988489169</v>
          </cell>
          <cell r="I91">
            <v>-1.5047829932269834</v>
          </cell>
          <cell r="J91">
            <v>528</v>
          </cell>
          <cell r="K91">
            <v>0</v>
          </cell>
          <cell r="L91">
            <v>24</v>
          </cell>
          <cell r="M91">
            <v>0</v>
          </cell>
          <cell r="N91">
            <v>164</v>
          </cell>
          <cell r="O91">
            <v>0</v>
          </cell>
          <cell r="P91">
            <v>247</v>
          </cell>
          <cell r="Q91">
            <v>0</v>
          </cell>
          <cell r="R91">
            <v>55</v>
          </cell>
          <cell r="S91">
            <v>0</v>
          </cell>
          <cell r="T91">
            <v>38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73664</v>
          </cell>
          <cell r="AG91">
            <v>65053</v>
          </cell>
          <cell r="AH91">
            <v>97579</v>
          </cell>
          <cell r="AI91">
            <v>119583</v>
          </cell>
          <cell r="AJ91">
            <v>90883</v>
          </cell>
          <cell r="AK91">
            <v>79404</v>
          </cell>
          <cell r="AL91">
            <v>121497</v>
          </cell>
          <cell r="AM91">
            <v>146371</v>
          </cell>
          <cell r="AN91">
            <v>1767936</v>
          </cell>
          <cell r="AO91">
            <v>26736783</v>
          </cell>
          <cell r="AP91">
            <v>5366845</v>
          </cell>
          <cell r="AQ91">
            <v>4544154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38415718</v>
          </cell>
          <cell r="BE91">
            <v>0</v>
          </cell>
          <cell r="BF91">
            <v>38415718</v>
          </cell>
          <cell r="BG91">
            <v>30732574</v>
          </cell>
        </row>
        <row r="92">
          <cell r="F92">
            <v>105001006556</v>
          </cell>
          <cell r="G92" t="str">
            <v>INSTITUCION EDUCATIVA JUAN XXIII</v>
          </cell>
          <cell r="H92">
            <v>64.109157476131216</v>
          </cell>
          <cell r="I92">
            <v>-1.2544350112739187</v>
          </cell>
          <cell r="J92">
            <v>1138</v>
          </cell>
          <cell r="K92">
            <v>0</v>
          </cell>
          <cell r="L92">
            <v>104</v>
          </cell>
          <cell r="M92">
            <v>0</v>
          </cell>
          <cell r="N92">
            <v>466</v>
          </cell>
          <cell r="O92">
            <v>0</v>
          </cell>
          <cell r="P92">
            <v>438</v>
          </cell>
          <cell r="Q92">
            <v>0</v>
          </cell>
          <cell r="R92">
            <v>11</v>
          </cell>
          <cell r="S92">
            <v>0</v>
          </cell>
          <cell r="T92">
            <v>119</v>
          </cell>
          <cell r="U92">
            <v>13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1</v>
          </cell>
          <cell r="AD92">
            <v>0</v>
          </cell>
          <cell r="AE92">
            <v>119</v>
          </cell>
          <cell r="AF92">
            <v>73851</v>
          </cell>
          <cell r="AG92">
            <v>65218</v>
          </cell>
          <cell r="AH92">
            <v>97827</v>
          </cell>
          <cell r="AI92">
            <v>119887</v>
          </cell>
          <cell r="AJ92">
            <v>91114</v>
          </cell>
          <cell r="AK92">
            <v>79606</v>
          </cell>
          <cell r="AL92">
            <v>121806</v>
          </cell>
          <cell r="AM92">
            <v>146743</v>
          </cell>
          <cell r="AN92">
            <v>7680504</v>
          </cell>
          <cell r="AO92">
            <v>58957072</v>
          </cell>
          <cell r="AP92">
            <v>1076097</v>
          </cell>
          <cell r="AQ92">
            <v>14266553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15219.40000000002</v>
          </cell>
          <cell r="AY92">
            <v>2853310.6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81980226</v>
          </cell>
          <cell r="BE92">
            <v>3068530</v>
          </cell>
          <cell r="BF92">
            <v>85048756</v>
          </cell>
          <cell r="BG92">
            <v>68039005</v>
          </cell>
        </row>
        <row r="93">
          <cell r="F93">
            <v>105001006718</v>
          </cell>
          <cell r="G93" t="str">
            <v>INSTITUCION EDUCATIVA ASIA IGNACIANA</v>
          </cell>
          <cell r="H93">
            <v>64.3545215847451</v>
          </cell>
          <cell r="I93">
            <v>-1.1754327760970218</v>
          </cell>
          <cell r="J93">
            <v>1998</v>
          </cell>
          <cell r="K93">
            <v>0</v>
          </cell>
          <cell r="L93">
            <v>189</v>
          </cell>
          <cell r="M93">
            <v>0</v>
          </cell>
          <cell r="N93">
            <v>943</v>
          </cell>
          <cell r="O93">
            <v>0</v>
          </cell>
          <cell r="P93">
            <v>692</v>
          </cell>
          <cell r="Q93">
            <v>0</v>
          </cell>
          <cell r="R93">
            <v>104</v>
          </cell>
          <cell r="S93">
            <v>0</v>
          </cell>
          <cell r="T93">
            <v>70</v>
          </cell>
          <cell r="U93">
            <v>260</v>
          </cell>
          <cell r="V93">
            <v>0</v>
          </cell>
          <cell r="W93">
            <v>189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8</v>
          </cell>
          <cell r="AD93">
            <v>0</v>
          </cell>
          <cell r="AE93">
            <v>63</v>
          </cell>
          <cell r="AF93">
            <v>73910</v>
          </cell>
          <cell r="AG93">
            <v>65271</v>
          </cell>
          <cell r="AH93">
            <v>97905</v>
          </cell>
          <cell r="AI93">
            <v>119983</v>
          </cell>
          <cell r="AJ93">
            <v>91186</v>
          </cell>
          <cell r="AK93">
            <v>79669</v>
          </cell>
          <cell r="AL93">
            <v>121903</v>
          </cell>
          <cell r="AM93">
            <v>146860</v>
          </cell>
          <cell r="AN93">
            <v>13968990</v>
          </cell>
          <cell r="AO93">
            <v>106718085</v>
          </cell>
          <cell r="AP93">
            <v>10182120</v>
          </cell>
          <cell r="AQ93">
            <v>839881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2793798</v>
          </cell>
          <cell r="AW93">
            <v>0</v>
          </cell>
          <cell r="AX93">
            <v>156648</v>
          </cell>
          <cell r="AY93">
            <v>1511785.8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139268005</v>
          </cell>
          <cell r="BE93">
            <v>4462232</v>
          </cell>
          <cell r="BF93">
            <v>143730237</v>
          </cell>
          <cell r="BG93">
            <v>114984190</v>
          </cell>
        </row>
        <row r="94">
          <cell r="F94">
            <v>105001006980</v>
          </cell>
          <cell r="G94" t="str">
            <v>INSTITUCION EDUCATIVA CONCEJO DE MEDELLIN</v>
          </cell>
          <cell r="H94">
            <v>64.577175484880058</v>
          </cell>
          <cell r="I94">
            <v>-1.1037427645428226</v>
          </cell>
          <cell r="J94">
            <v>3335</v>
          </cell>
          <cell r="K94">
            <v>0</v>
          </cell>
          <cell r="L94">
            <v>200</v>
          </cell>
          <cell r="M94">
            <v>0</v>
          </cell>
          <cell r="N94">
            <v>1348</v>
          </cell>
          <cell r="O94">
            <v>0</v>
          </cell>
          <cell r="P94">
            <v>1235</v>
          </cell>
          <cell r="Q94">
            <v>0</v>
          </cell>
          <cell r="R94">
            <v>425</v>
          </cell>
          <cell r="S94">
            <v>0</v>
          </cell>
          <cell r="T94">
            <v>127</v>
          </cell>
          <cell r="U94">
            <v>208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81</v>
          </cell>
          <cell r="AD94">
            <v>0</v>
          </cell>
          <cell r="AE94">
            <v>127</v>
          </cell>
          <cell r="AF94">
            <v>73964</v>
          </cell>
          <cell r="AG94">
            <v>65318</v>
          </cell>
          <cell r="AH94">
            <v>97977</v>
          </cell>
          <cell r="AI94">
            <v>120070</v>
          </cell>
          <cell r="AJ94">
            <v>91253</v>
          </cell>
          <cell r="AK94">
            <v>79727</v>
          </cell>
          <cell r="AL94">
            <v>121992</v>
          </cell>
          <cell r="AM94">
            <v>146967</v>
          </cell>
          <cell r="AN94">
            <v>14792800</v>
          </cell>
          <cell r="AO94">
            <v>168716394</v>
          </cell>
          <cell r="AP94">
            <v>41640225</v>
          </cell>
          <cell r="AQ94">
            <v>1524889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1587227.4000000001</v>
          </cell>
          <cell r="AY94">
            <v>3049778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240398309</v>
          </cell>
          <cell r="BE94">
            <v>4637005</v>
          </cell>
          <cell r="BF94">
            <v>245035314</v>
          </cell>
          <cell r="BG94">
            <v>196028251</v>
          </cell>
        </row>
        <row r="95">
          <cell r="F95">
            <v>105001007111</v>
          </cell>
          <cell r="G95" t="str">
            <v>INSTITUCION EDUCATIVA SEBASTIAN DE BELALCAZAR</v>
          </cell>
          <cell r="H95">
            <v>63.640327630799085</v>
          </cell>
          <cell r="I95">
            <v>-1.405388652815529</v>
          </cell>
          <cell r="J95">
            <v>464</v>
          </cell>
          <cell r="K95">
            <v>0</v>
          </cell>
          <cell r="L95">
            <v>35</v>
          </cell>
          <cell r="M95">
            <v>0</v>
          </cell>
          <cell r="N95">
            <v>184</v>
          </cell>
          <cell r="O95">
            <v>0</v>
          </cell>
          <cell r="P95">
            <v>195</v>
          </cell>
          <cell r="Q95">
            <v>0</v>
          </cell>
          <cell r="R95">
            <v>14</v>
          </cell>
          <cell r="S95">
            <v>0</v>
          </cell>
          <cell r="T95">
            <v>36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73738</v>
          </cell>
          <cell r="AG95">
            <v>65119</v>
          </cell>
          <cell r="AH95">
            <v>97678</v>
          </cell>
          <cell r="AI95">
            <v>119704</v>
          </cell>
          <cell r="AJ95">
            <v>90974</v>
          </cell>
          <cell r="AK95">
            <v>79484</v>
          </cell>
          <cell r="AL95">
            <v>121619</v>
          </cell>
          <cell r="AM95">
            <v>146518</v>
          </cell>
          <cell r="AN95">
            <v>2580830</v>
          </cell>
          <cell r="AO95">
            <v>24680101</v>
          </cell>
          <cell r="AP95">
            <v>1367492</v>
          </cell>
          <cell r="AQ95">
            <v>4309344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32937767</v>
          </cell>
          <cell r="BE95">
            <v>0</v>
          </cell>
          <cell r="BF95">
            <v>32937767</v>
          </cell>
          <cell r="BG95">
            <v>26350214</v>
          </cell>
        </row>
        <row r="96">
          <cell r="F96">
            <v>105001007188</v>
          </cell>
          <cell r="G96" t="str">
            <v>INSTITUCION EDUCATIVA BENEDIKTA ZUR NIEDEN</v>
          </cell>
          <cell r="H96">
            <v>64.361359970160677</v>
          </cell>
          <cell r="I96">
            <v>-1.1732309555622924</v>
          </cell>
          <cell r="J96">
            <v>1267</v>
          </cell>
          <cell r="K96">
            <v>0</v>
          </cell>
          <cell r="L96">
            <v>61</v>
          </cell>
          <cell r="M96">
            <v>0</v>
          </cell>
          <cell r="N96">
            <v>450</v>
          </cell>
          <cell r="O96">
            <v>0</v>
          </cell>
          <cell r="P96">
            <v>572</v>
          </cell>
          <cell r="Q96">
            <v>0</v>
          </cell>
          <cell r="R96">
            <v>184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73912</v>
          </cell>
          <cell r="AG96">
            <v>65272</v>
          </cell>
          <cell r="AH96">
            <v>97908</v>
          </cell>
          <cell r="AI96">
            <v>119986</v>
          </cell>
          <cell r="AJ96">
            <v>91188</v>
          </cell>
          <cell r="AK96">
            <v>79671</v>
          </cell>
          <cell r="AL96">
            <v>121906</v>
          </cell>
          <cell r="AM96">
            <v>146863</v>
          </cell>
          <cell r="AN96">
            <v>4508632</v>
          </cell>
          <cell r="AO96">
            <v>66707984</v>
          </cell>
          <cell r="AP96">
            <v>18015072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89231688</v>
          </cell>
          <cell r="BE96">
            <v>0</v>
          </cell>
          <cell r="BF96">
            <v>89231688</v>
          </cell>
          <cell r="BG96">
            <v>71385350</v>
          </cell>
        </row>
        <row r="97">
          <cell r="F97">
            <v>105001007218</v>
          </cell>
          <cell r="G97" t="str">
            <v>INSTITUCION EDUCATIVA MARIA DE LOS ANGELES CANO MARQUEZ</v>
          </cell>
          <cell r="H97">
            <v>64.774959373956477</v>
          </cell>
          <cell r="I97">
            <v>-1.0400603889611304</v>
          </cell>
          <cell r="J97">
            <v>1912</v>
          </cell>
          <cell r="K97">
            <v>0</v>
          </cell>
          <cell r="L97">
            <v>143</v>
          </cell>
          <cell r="M97">
            <v>0</v>
          </cell>
          <cell r="N97">
            <v>760</v>
          </cell>
          <cell r="O97">
            <v>0</v>
          </cell>
          <cell r="P97">
            <v>706</v>
          </cell>
          <cell r="Q97">
            <v>0</v>
          </cell>
          <cell r="R97">
            <v>72</v>
          </cell>
          <cell r="S97">
            <v>0</v>
          </cell>
          <cell r="T97">
            <v>231</v>
          </cell>
          <cell r="U97">
            <v>446</v>
          </cell>
          <cell r="V97">
            <v>0</v>
          </cell>
          <cell r="W97">
            <v>143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72</v>
          </cell>
          <cell r="AD97">
            <v>0</v>
          </cell>
          <cell r="AE97">
            <v>231</v>
          </cell>
          <cell r="AF97">
            <v>74011</v>
          </cell>
          <cell r="AG97">
            <v>65360</v>
          </cell>
          <cell r="AH97">
            <v>98040</v>
          </cell>
          <cell r="AI97">
            <v>120147</v>
          </cell>
          <cell r="AJ97">
            <v>91311</v>
          </cell>
          <cell r="AK97">
            <v>79779</v>
          </cell>
          <cell r="AL97">
            <v>122070</v>
          </cell>
          <cell r="AM97">
            <v>147061</v>
          </cell>
          <cell r="AN97">
            <v>10583573</v>
          </cell>
          <cell r="AO97">
            <v>95817760</v>
          </cell>
          <cell r="AP97">
            <v>7058880</v>
          </cell>
          <cell r="AQ97">
            <v>27753957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116714.6</v>
          </cell>
          <cell r="AW97">
            <v>0</v>
          </cell>
          <cell r="AX97">
            <v>1411776</v>
          </cell>
          <cell r="AY97">
            <v>5550791.4000000004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141214170</v>
          </cell>
          <cell r="BE97">
            <v>9079282</v>
          </cell>
          <cell r="BF97">
            <v>150293452</v>
          </cell>
          <cell r="BG97">
            <v>120234762</v>
          </cell>
        </row>
        <row r="98">
          <cell r="F98">
            <v>105001007421</v>
          </cell>
          <cell r="G98" t="str">
            <v>INSTITUCION EDUCATIVA OCTAVIO CALDERON MEJIA</v>
          </cell>
          <cell r="H98">
            <v>63.491028732827679</v>
          </cell>
          <cell r="I98">
            <v>-1.4534598508233416</v>
          </cell>
          <cell r="J98">
            <v>953</v>
          </cell>
          <cell r="K98">
            <v>0</v>
          </cell>
          <cell r="L98">
            <v>59</v>
          </cell>
          <cell r="M98">
            <v>0</v>
          </cell>
          <cell r="N98">
            <v>342</v>
          </cell>
          <cell r="O98">
            <v>0</v>
          </cell>
          <cell r="P98">
            <v>369</v>
          </cell>
          <cell r="Q98">
            <v>0</v>
          </cell>
          <cell r="R98">
            <v>11</v>
          </cell>
          <cell r="S98">
            <v>0</v>
          </cell>
          <cell r="T98">
            <v>172</v>
          </cell>
          <cell r="U98">
            <v>183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11</v>
          </cell>
          <cell r="AD98">
            <v>0</v>
          </cell>
          <cell r="AE98">
            <v>172</v>
          </cell>
          <cell r="AF98">
            <v>73702</v>
          </cell>
          <cell r="AG98">
            <v>65087</v>
          </cell>
          <cell r="AH98">
            <v>97630</v>
          </cell>
          <cell r="AI98">
            <v>119645</v>
          </cell>
          <cell r="AJ98">
            <v>90930</v>
          </cell>
          <cell r="AK98">
            <v>79445</v>
          </cell>
          <cell r="AL98">
            <v>121560</v>
          </cell>
          <cell r="AM98">
            <v>146447</v>
          </cell>
          <cell r="AN98">
            <v>4348418</v>
          </cell>
          <cell r="AO98">
            <v>46276857</v>
          </cell>
          <cell r="AP98">
            <v>1073930</v>
          </cell>
          <cell r="AQ98">
            <v>2057894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214786</v>
          </cell>
          <cell r="AY98">
            <v>4115788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72278145</v>
          </cell>
          <cell r="BE98">
            <v>4330574</v>
          </cell>
          <cell r="BF98">
            <v>76608719</v>
          </cell>
          <cell r="BG98">
            <v>61286975</v>
          </cell>
        </row>
        <row r="99">
          <cell r="F99">
            <v>105001007439</v>
          </cell>
          <cell r="G99" t="str">
            <v>INSTITUCION EDUCATIVA PEDRO CLAVER AGUIRRE</v>
          </cell>
          <cell r="H99">
            <v>62.402554117657395</v>
          </cell>
          <cell r="I99">
            <v>-1.8039264615169437</v>
          </cell>
          <cell r="J99">
            <v>821</v>
          </cell>
          <cell r="K99">
            <v>0</v>
          </cell>
          <cell r="L99">
            <v>61</v>
          </cell>
          <cell r="M99">
            <v>0</v>
          </cell>
          <cell r="N99">
            <v>283</v>
          </cell>
          <cell r="O99">
            <v>0</v>
          </cell>
          <cell r="P99">
            <v>377</v>
          </cell>
          <cell r="Q99">
            <v>0</v>
          </cell>
          <cell r="R99">
            <v>62</v>
          </cell>
          <cell r="S99">
            <v>0</v>
          </cell>
          <cell r="T99">
            <v>38</v>
          </cell>
          <cell r="U99">
            <v>42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4</v>
          </cell>
          <cell r="AD99">
            <v>0</v>
          </cell>
          <cell r="AE99">
            <v>38</v>
          </cell>
          <cell r="AF99">
            <v>73440</v>
          </cell>
          <cell r="AG99">
            <v>64856</v>
          </cell>
          <cell r="AH99">
            <v>97283</v>
          </cell>
          <cell r="AI99">
            <v>119220</v>
          </cell>
          <cell r="AJ99">
            <v>90606</v>
          </cell>
          <cell r="AK99">
            <v>79163</v>
          </cell>
          <cell r="AL99">
            <v>121128</v>
          </cell>
          <cell r="AM99">
            <v>145926</v>
          </cell>
          <cell r="AN99">
            <v>4479840</v>
          </cell>
          <cell r="AO99">
            <v>42804960</v>
          </cell>
          <cell r="AP99">
            <v>6031546</v>
          </cell>
          <cell r="AQ99">
            <v>453036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77826.400000000009</v>
          </cell>
          <cell r="AY99">
            <v>906072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57846706</v>
          </cell>
          <cell r="BE99">
            <v>983898</v>
          </cell>
          <cell r="BF99">
            <v>58830604</v>
          </cell>
          <cell r="BG99">
            <v>47064483</v>
          </cell>
        </row>
        <row r="100">
          <cell r="F100">
            <v>105001007889</v>
          </cell>
          <cell r="G100" t="str">
            <v>INSTITUCION EDUCATIVA JUVENIL NUEVO FUTURO</v>
          </cell>
          <cell r="H100">
            <v>65.317789442253996</v>
          </cell>
          <cell r="I100">
            <v>-0.86528018594367584</v>
          </cell>
          <cell r="J100">
            <v>1035</v>
          </cell>
          <cell r="K100">
            <v>0</v>
          </cell>
          <cell r="L100">
            <v>91</v>
          </cell>
          <cell r="M100">
            <v>0</v>
          </cell>
          <cell r="N100">
            <v>487</v>
          </cell>
          <cell r="O100">
            <v>0</v>
          </cell>
          <cell r="P100">
            <v>317</v>
          </cell>
          <cell r="Q100">
            <v>0</v>
          </cell>
          <cell r="R100">
            <v>74</v>
          </cell>
          <cell r="S100">
            <v>0</v>
          </cell>
          <cell r="T100">
            <v>66</v>
          </cell>
          <cell r="U100">
            <v>158</v>
          </cell>
          <cell r="V100">
            <v>0</v>
          </cell>
          <cell r="W100">
            <v>9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1</v>
          </cell>
          <cell r="AD100">
            <v>0</v>
          </cell>
          <cell r="AE100">
            <v>66</v>
          </cell>
          <cell r="AF100">
            <v>74142</v>
          </cell>
          <cell r="AG100">
            <v>65476</v>
          </cell>
          <cell r="AH100">
            <v>98213</v>
          </cell>
          <cell r="AI100">
            <v>120359</v>
          </cell>
          <cell r="AJ100">
            <v>91473</v>
          </cell>
          <cell r="AK100">
            <v>79919</v>
          </cell>
          <cell r="AL100">
            <v>122286</v>
          </cell>
          <cell r="AM100">
            <v>147321</v>
          </cell>
          <cell r="AN100">
            <v>6746922</v>
          </cell>
          <cell r="AO100">
            <v>52642704</v>
          </cell>
          <cell r="AP100">
            <v>7267762</v>
          </cell>
          <cell r="AQ100">
            <v>7943694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1349384.4000000001</v>
          </cell>
          <cell r="AW100">
            <v>0</v>
          </cell>
          <cell r="AX100">
            <v>19642.600000000002</v>
          </cell>
          <cell r="AY100">
            <v>1588738.8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74601082</v>
          </cell>
          <cell r="BE100">
            <v>2957766</v>
          </cell>
          <cell r="BF100">
            <v>77558848</v>
          </cell>
          <cell r="BG100">
            <v>62047078</v>
          </cell>
        </row>
        <row r="101">
          <cell r="F101">
            <v>105001007978</v>
          </cell>
          <cell r="G101" t="str">
            <v>INSTITUCION EDUCATIVA PABLO NERUDA</v>
          </cell>
          <cell r="H101">
            <v>63.164857521024381</v>
          </cell>
          <cell r="I101">
            <v>-1.5584803239821428</v>
          </cell>
          <cell r="J101">
            <v>1106</v>
          </cell>
          <cell r="K101">
            <v>0</v>
          </cell>
          <cell r="L101">
            <v>49</v>
          </cell>
          <cell r="M101">
            <v>0</v>
          </cell>
          <cell r="N101">
            <v>309</v>
          </cell>
          <cell r="O101">
            <v>0</v>
          </cell>
          <cell r="P101">
            <v>558</v>
          </cell>
          <cell r="Q101">
            <v>0</v>
          </cell>
          <cell r="R101">
            <v>86</v>
          </cell>
          <cell r="S101">
            <v>0</v>
          </cell>
          <cell r="T101">
            <v>104</v>
          </cell>
          <cell r="U101">
            <v>271</v>
          </cell>
          <cell r="V101">
            <v>0</v>
          </cell>
          <cell r="W101">
            <v>49</v>
          </cell>
          <cell r="X101">
            <v>0</v>
          </cell>
          <cell r="Y101">
            <v>0</v>
          </cell>
          <cell r="Z101">
            <v>0</v>
          </cell>
          <cell r="AA101">
            <v>89</v>
          </cell>
          <cell r="AB101">
            <v>0</v>
          </cell>
          <cell r="AC101">
            <v>29</v>
          </cell>
          <cell r="AD101">
            <v>0</v>
          </cell>
          <cell r="AE101">
            <v>104</v>
          </cell>
          <cell r="AF101">
            <v>73623</v>
          </cell>
          <cell r="AG101">
            <v>65018</v>
          </cell>
          <cell r="AH101">
            <v>97526</v>
          </cell>
          <cell r="AI101">
            <v>119518</v>
          </cell>
          <cell r="AJ101">
            <v>90833</v>
          </cell>
          <cell r="AK101">
            <v>79361</v>
          </cell>
          <cell r="AL101">
            <v>121431</v>
          </cell>
          <cell r="AM101">
            <v>146291</v>
          </cell>
          <cell r="AN101">
            <v>3607527</v>
          </cell>
          <cell r="AO101">
            <v>56370606</v>
          </cell>
          <cell r="AP101">
            <v>8387236</v>
          </cell>
          <cell r="AQ101">
            <v>12429872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721505.4</v>
          </cell>
          <cell r="AW101">
            <v>1157320.4000000001</v>
          </cell>
          <cell r="AX101">
            <v>565650.80000000005</v>
          </cell>
          <cell r="AY101">
            <v>2485974.4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80795241</v>
          </cell>
          <cell r="BE101">
            <v>4930451</v>
          </cell>
          <cell r="BF101">
            <v>85725692</v>
          </cell>
          <cell r="BG101">
            <v>68580554</v>
          </cell>
        </row>
        <row r="102">
          <cell r="F102">
            <v>105001008249</v>
          </cell>
          <cell r="G102" t="str">
            <v>INSTITUCION EDUCATIVA BELLO HORIZONTE</v>
          </cell>
          <cell r="H102">
            <v>63.52259494587296</v>
          </cell>
          <cell r="I102">
            <v>-1.4432961744782751</v>
          </cell>
          <cell r="J102">
            <v>836</v>
          </cell>
          <cell r="K102">
            <v>0</v>
          </cell>
          <cell r="L102">
            <v>44</v>
          </cell>
          <cell r="M102">
            <v>0</v>
          </cell>
          <cell r="N102">
            <v>310</v>
          </cell>
          <cell r="O102">
            <v>0</v>
          </cell>
          <cell r="P102">
            <v>364</v>
          </cell>
          <cell r="Q102">
            <v>0</v>
          </cell>
          <cell r="R102">
            <v>118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73710</v>
          </cell>
          <cell r="AG102">
            <v>65094</v>
          </cell>
          <cell r="AH102">
            <v>97640</v>
          </cell>
          <cell r="AI102">
            <v>119658</v>
          </cell>
          <cell r="AJ102">
            <v>90939</v>
          </cell>
          <cell r="AK102">
            <v>79453</v>
          </cell>
          <cell r="AL102">
            <v>121573</v>
          </cell>
          <cell r="AM102">
            <v>146462</v>
          </cell>
          <cell r="AN102">
            <v>3243240</v>
          </cell>
          <cell r="AO102">
            <v>43873356</v>
          </cell>
          <cell r="AP102">
            <v>1152152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58638116</v>
          </cell>
          <cell r="BE102">
            <v>0</v>
          </cell>
          <cell r="BF102">
            <v>58638116</v>
          </cell>
          <cell r="BG102">
            <v>46910493</v>
          </cell>
        </row>
        <row r="103">
          <cell r="F103">
            <v>105001008389</v>
          </cell>
          <cell r="G103" t="str">
            <v>INSTITUCION EDUCATIVA GABRIELA GOMEZ CARVAJAL</v>
          </cell>
          <cell r="H103">
            <v>64.522767426380213</v>
          </cell>
          <cell r="I103">
            <v>-1.1212610489300767</v>
          </cell>
          <cell r="J103">
            <v>1465</v>
          </cell>
          <cell r="K103">
            <v>0</v>
          </cell>
          <cell r="L103">
            <v>92</v>
          </cell>
          <cell r="M103">
            <v>0</v>
          </cell>
          <cell r="N103">
            <v>593</v>
          </cell>
          <cell r="O103">
            <v>0</v>
          </cell>
          <cell r="P103">
            <v>559</v>
          </cell>
          <cell r="Q103">
            <v>0</v>
          </cell>
          <cell r="R103">
            <v>92</v>
          </cell>
          <cell r="S103">
            <v>0</v>
          </cell>
          <cell r="T103">
            <v>129</v>
          </cell>
          <cell r="U103">
            <v>128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128</v>
          </cell>
          <cell r="AF103">
            <v>73950</v>
          </cell>
          <cell r="AG103">
            <v>65306</v>
          </cell>
          <cell r="AH103">
            <v>97959</v>
          </cell>
          <cell r="AI103">
            <v>120049</v>
          </cell>
          <cell r="AJ103">
            <v>91236</v>
          </cell>
          <cell r="AK103">
            <v>79713</v>
          </cell>
          <cell r="AL103">
            <v>121970</v>
          </cell>
          <cell r="AM103">
            <v>146941</v>
          </cell>
          <cell r="AN103">
            <v>6803400</v>
          </cell>
          <cell r="AO103">
            <v>75232512</v>
          </cell>
          <cell r="AP103">
            <v>9012228</v>
          </cell>
          <cell r="AQ103">
            <v>1548632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3073254.4000000004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106534461</v>
          </cell>
          <cell r="BE103">
            <v>3073254</v>
          </cell>
          <cell r="BF103">
            <v>109607715</v>
          </cell>
          <cell r="BG103">
            <v>87686172</v>
          </cell>
        </row>
        <row r="104">
          <cell r="F104">
            <v>105001008486</v>
          </cell>
          <cell r="G104" t="str">
            <v>INSTITUCION EDUCATIVA CAPILLA DEL ROSARIO</v>
          </cell>
          <cell r="H104">
            <v>63.221500530762626</v>
          </cell>
          <cell r="I104">
            <v>-1.5402424309107074</v>
          </cell>
          <cell r="J104">
            <v>920</v>
          </cell>
          <cell r="K104">
            <v>0</v>
          </cell>
          <cell r="L104">
            <v>74</v>
          </cell>
          <cell r="M104">
            <v>0</v>
          </cell>
          <cell r="N104">
            <v>478</v>
          </cell>
          <cell r="O104">
            <v>0</v>
          </cell>
          <cell r="P104">
            <v>308</v>
          </cell>
          <cell r="Q104">
            <v>0</v>
          </cell>
          <cell r="R104">
            <v>6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73637</v>
          </cell>
          <cell r="AG104">
            <v>65030</v>
          </cell>
          <cell r="AH104">
            <v>97544</v>
          </cell>
          <cell r="AI104">
            <v>119540</v>
          </cell>
          <cell r="AJ104">
            <v>90850</v>
          </cell>
          <cell r="AK104">
            <v>79375</v>
          </cell>
          <cell r="AL104">
            <v>121453</v>
          </cell>
          <cell r="AM104">
            <v>146318</v>
          </cell>
          <cell r="AN104">
            <v>5449138</v>
          </cell>
          <cell r="AO104">
            <v>51113580</v>
          </cell>
          <cell r="AP104">
            <v>585264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62415358</v>
          </cell>
          <cell r="BE104">
            <v>0</v>
          </cell>
          <cell r="BF104">
            <v>62415358</v>
          </cell>
          <cell r="BG104">
            <v>49932286</v>
          </cell>
        </row>
        <row r="105">
          <cell r="F105">
            <v>105001009652</v>
          </cell>
          <cell r="G105" t="str">
            <v>INSTITUCION EDUCATIVA SAN LORENZO DE ABURRA</v>
          </cell>
          <cell r="H105">
            <v>64.514751672881459</v>
          </cell>
          <cell r="I105">
            <v>-1.1238419579579129</v>
          </cell>
          <cell r="J105">
            <v>1191</v>
          </cell>
          <cell r="K105">
            <v>0</v>
          </cell>
          <cell r="L105">
            <v>57</v>
          </cell>
          <cell r="M105">
            <v>0</v>
          </cell>
          <cell r="N105">
            <v>484</v>
          </cell>
          <cell r="O105">
            <v>0</v>
          </cell>
          <cell r="P105">
            <v>459</v>
          </cell>
          <cell r="Q105">
            <v>0</v>
          </cell>
          <cell r="R105">
            <v>39</v>
          </cell>
          <cell r="S105">
            <v>0</v>
          </cell>
          <cell r="T105">
            <v>152</v>
          </cell>
          <cell r="U105">
            <v>248</v>
          </cell>
          <cell r="V105">
            <v>0</v>
          </cell>
          <cell r="W105">
            <v>57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39</v>
          </cell>
          <cell r="AD105">
            <v>0</v>
          </cell>
          <cell r="AE105">
            <v>152</v>
          </cell>
          <cell r="AF105">
            <v>73948</v>
          </cell>
          <cell r="AG105">
            <v>65305</v>
          </cell>
          <cell r="AH105">
            <v>97957</v>
          </cell>
          <cell r="AI105">
            <v>120046</v>
          </cell>
          <cell r="AJ105">
            <v>91234</v>
          </cell>
          <cell r="AK105">
            <v>79711</v>
          </cell>
          <cell r="AL105">
            <v>121967</v>
          </cell>
          <cell r="AM105">
            <v>146937</v>
          </cell>
          <cell r="AN105">
            <v>4215036</v>
          </cell>
          <cell r="AO105">
            <v>61582615</v>
          </cell>
          <cell r="AP105">
            <v>3820323</v>
          </cell>
          <cell r="AQ105">
            <v>18246992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843007.20000000007</v>
          </cell>
          <cell r="AW105">
            <v>0</v>
          </cell>
          <cell r="AX105">
            <v>764064.60000000009</v>
          </cell>
          <cell r="AY105">
            <v>3649398.4000000004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87864966</v>
          </cell>
          <cell r="BE105">
            <v>5256470</v>
          </cell>
          <cell r="BF105">
            <v>93121436</v>
          </cell>
          <cell r="BG105">
            <v>74497149</v>
          </cell>
        </row>
        <row r="106">
          <cell r="F106">
            <v>105001009695</v>
          </cell>
          <cell r="G106" t="str">
            <v>INSTITUCION EDUCATIVA SAN JUAN BOSCO</v>
          </cell>
          <cell r="H106">
            <v>64.29913534504503</v>
          </cell>
          <cell r="I106">
            <v>-1.1932660148664076</v>
          </cell>
          <cell r="J106">
            <v>1001</v>
          </cell>
          <cell r="K106">
            <v>0</v>
          </cell>
          <cell r="L106">
            <v>86</v>
          </cell>
          <cell r="M106">
            <v>0</v>
          </cell>
          <cell r="N106">
            <v>484</v>
          </cell>
          <cell r="O106">
            <v>0</v>
          </cell>
          <cell r="P106">
            <v>325</v>
          </cell>
          <cell r="Q106">
            <v>0</v>
          </cell>
          <cell r="R106">
            <v>28</v>
          </cell>
          <cell r="S106">
            <v>0</v>
          </cell>
          <cell r="T106">
            <v>78</v>
          </cell>
          <cell r="U106">
            <v>106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28</v>
          </cell>
          <cell r="AD106">
            <v>0</v>
          </cell>
          <cell r="AE106">
            <v>78</v>
          </cell>
          <cell r="AF106">
            <v>73897</v>
          </cell>
          <cell r="AG106">
            <v>65259</v>
          </cell>
          <cell r="AH106">
            <v>97888</v>
          </cell>
          <cell r="AI106">
            <v>119961</v>
          </cell>
          <cell r="AJ106">
            <v>91170</v>
          </cell>
          <cell r="AK106">
            <v>79655</v>
          </cell>
          <cell r="AL106">
            <v>121881</v>
          </cell>
          <cell r="AM106">
            <v>146834</v>
          </cell>
          <cell r="AN106">
            <v>6355142</v>
          </cell>
          <cell r="AO106">
            <v>52794531</v>
          </cell>
          <cell r="AP106">
            <v>2740864</v>
          </cell>
          <cell r="AQ106">
            <v>935695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48172.80000000005</v>
          </cell>
          <cell r="AY106">
            <v>1871391.6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71247495</v>
          </cell>
          <cell r="BE106">
            <v>2419564</v>
          </cell>
          <cell r="BF106">
            <v>73667059</v>
          </cell>
          <cell r="BG106">
            <v>58933647</v>
          </cell>
        </row>
        <row r="107">
          <cell r="F107">
            <v>105001009709</v>
          </cell>
          <cell r="G107" t="str">
            <v>INSTITUCION EDUCATIVA FELIX HENAO BOTERO</v>
          </cell>
          <cell r="H107">
            <v>63.341810865704701</v>
          </cell>
          <cell r="I107">
            <v>-1.5015049585517724</v>
          </cell>
          <cell r="J107">
            <v>1213</v>
          </cell>
          <cell r="K107">
            <v>0</v>
          </cell>
          <cell r="L107">
            <v>73</v>
          </cell>
          <cell r="M107">
            <v>0</v>
          </cell>
          <cell r="N107">
            <v>525</v>
          </cell>
          <cell r="O107">
            <v>0</v>
          </cell>
          <cell r="P107">
            <v>464</v>
          </cell>
          <cell r="Q107">
            <v>0</v>
          </cell>
          <cell r="R107">
            <v>96</v>
          </cell>
          <cell r="S107">
            <v>0</v>
          </cell>
          <cell r="T107">
            <v>55</v>
          </cell>
          <cell r="U107">
            <v>56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1</v>
          </cell>
          <cell r="AD107">
            <v>0</v>
          </cell>
          <cell r="AE107">
            <v>55</v>
          </cell>
          <cell r="AF107">
            <v>73666</v>
          </cell>
          <cell r="AG107">
            <v>65055</v>
          </cell>
          <cell r="AH107">
            <v>97582</v>
          </cell>
          <cell r="AI107">
            <v>119587</v>
          </cell>
          <cell r="AJ107">
            <v>90886</v>
          </cell>
          <cell r="AK107">
            <v>79407</v>
          </cell>
          <cell r="AL107">
            <v>121501</v>
          </cell>
          <cell r="AM107">
            <v>146376</v>
          </cell>
          <cell r="AN107">
            <v>5377618</v>
          </cell>
          <cell r="AO107">
            <v>64339395</v>
          </cell>
          <cell r="AP107">
            <v>9367872</v>
          </cell>
          <cell r="AQ107">
            <v>6577285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19516.400000000001</v>
          </cell>
          <cell r="AY107">
            <v>1315457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85662170</v>
          </cell>
          <cell r="BE107">
            <v>1334973</v>
          </cell>
          <cell r="BF107">
            <v>86997143</v>
          </cell>
          <cell r="BG107">
            <v>69597714</v>
          </cell>
        </row>
        <row r="108">
          <cell r="F108">
            <v>105001009865</v>
          </cell>
          <cell r="G108" t="str">
            <v>INSTITUCION EDUCATIVA HERNAN TORO AGUDELO</v>
          </cell>
          <cell r="H108">
            <v>64.794447453949402</v>
          </cell>
          <cell r="I108">
            <v>-1.0337856249483952</v>
          </cell>
          <cell r="J108">
            <v>969</v>
          </cell>
          <cell r="K108">
            <v>0</v>
          </cell>
          <cell r="L108">
            <v>70</v>
          </cell>
          <cell r="M108">
            <v>0</v>
          </cell>
          <cell r="N108">
            <v>408</v>
          </cell>
          <cell r="O108">
            <v>0</v>
          </cell>
          <cell r="P108">
            <v>374</v>
          </cell>
          <cell r="Q108">
            <v>0</v>
          </cell>
          <cell r="R108">
            <v>84</v>
          </cell>
          <cell r="S108">
            <v>0</v>
          </cell>
          <cell r="T108">
            <v>3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74016</v>
          </cell>
          <cell r="AG108">
            <v>65364</v>
          </cell>
          <cell r="AH108">
            <v>98046</v>
          </cell>
          <cell r="AI108">
            <v>120155</v>
          </cell>
          <cell r="AJ108">
            <v>91317</v>
          </cell>
          <cell r="AK108">
            <v>79784</v>
          </cell>
          <cell r="AL108">
            <v>122078</v>
          </cell>
          <cell r="AM108">
            <v>147071</v>
          </cell>
          <cell r="AN108">
            <v>5181120</v>
          </cell>
          <cell r="AO108">
            <v>51114648</v>
          </cell>
          <cell r="AP108">
            <v>8235864</v>
          </cell>
          <cell r="AQ108">
            <v>3965115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68496747</v>
          </cell>
          <cell r="BE108">
            <v>0</v>
          </cell>
          <cell r="BF108">
            <v>68496747</v>
          </cell>
          <cell r="BG108">
            <v>54797398</v>
          </cell>
        </row>
        <row r="109">
          <cell r="F109">
            <v>105001010111</v>
          </cell>
          <cell r="G109" t="str">
            <v>INSTITUCION EDUCATIVA MAESTRO FERNANDO BOTERO</v>
          </cell>
          <cell r="H109">
            <v>62.677654085784219</v>
          </cell>
          <cell r="I109">
            <v>-1.7153498864755103</v>
          </cell>
          <cell r="J109">
            <v>1018</v>
          </cell>
          <cell r="K109">
            <v>0</v>
          </cell>
          <cell r="L109">
            <v>52</v>
          </cell>
          <cell r="M109">
            <v>0</v>
          </cell>
          <cell r="N109">
            <v>406</v>
          </cell>
          <cell r="O109">
            <v>0</v>
          </cell>
          <cell r="P109">
            <v>398</v>
          </cell>
          <cell r="Q109">
            <v>0</v>
          </cell>
          <cell r="R109">
            <v>68</v>
          </cell>
          <cell r="S109">
            <v>0</v>
          </cell>
          <cell r="T109">
            <v>94</v>
          </cell>
          <cell r="U109">
            <v>162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68</v>
          </cell>
          <cell r="AD109">
            <v>0</v>
          </cell>
          <cell r="AE109">
            <v>94</v>
          </cell>
          <cell r="AF109">
            <v>73506</v>
          </cell>
          <cell r="AG109">
            <v>64914</v>
          </cell>
          <cell r="AH109">
            <v>97371</v>
          </cell>
          <cell r="AI109">
            <v>119327</v>
          </cell>
          <cell r="AJ109">
            <v>90688</v>
          </cell>
          <cell r="AK109">
            <v>79234</v>
          </cell>
          <cell r="AL109">
            <v>121237</v>
          </cell>
          <cell r="AM109">
            <v>146058</v>
          </cell>
          <cell r="AN109">
            <v>3822312</v>
          </cell>
          <cell r="AO109">
            <v>52190856</v>
          </cell>
          <cell r="AP109">
            <v>6621228</v>
          </cell>
          <cell r="AQ109">
            <v>11216738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1324245.6000000001</v>
          </cell>
          <cell r="AY109">
            <v>2243347.6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73851134</v>
          </cell>
          <cell r="BE109">
            <v>3567593</v>
          </cell>
          <cell r="BF109">
            <v>77418727</v>
          </cell>
          <cell r="BG109">
            <v>61934982</v>
          </cell>
        </row>
        <row r="110">
          <cell r="F110">
            <v>105001010367</v>
          </cell>
          <cell r="G110" t="str">
            <v>INSTITUCION EDUCATIVA SANTOS ANGELES CUSTODIOS</v>
          </cell>
          <cell r="H110">
            <v>64.330019515053678</v>
          </cell>
          <cell r="I110">
            <v>-1.1833219424588739</v>
          </cell>
          <cell r="J110">
            <v>768</v>
          </cell>
          <cell r="K110">
            <v>0</v>
          </cell>
          <cell r="L110">
            <v>50</v>
          </cell>
          <cell r="M110">
            <v>0</v>
          </cell>
          <cell r="N110">
            <v>330</v>
          </cell>
          <cell r="O110">
            <v>0</v>
          </cell>
          <cell r="P110">
            <v>272</v>
          </cell>
          <cell r="Q110">
            <v>0</v>
          </cell>
          <cell r="R110">
            <v>54</v>
          </cell>
          <cell r="S110">
            <v>0</v>
          </cell>
          <cell r="T110">
            <v>62</v>
          </cell>
          <cell r="U110">
            <v>166</v>
          </cell>
          <cell r="V110">
            <v>0</v>
          </cell>
          <cell r="W110">
            <v>5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54</v>
          </cell>
          <cell r="AD110">
            <v>0</v>
          </cell>
          <cell r="AE110">
            <v>62</v>
          </cell>
          <cell r="AF110">
            <v>73904</v>
          </cell>
          <cell r="AG110">
            <v>65265</v>
          </cell>
          <cell r="AH110">
            <v>97898</v>
          </cell>
          <cell r="AI110">
            <v>119973</v>
          </cell>
          <cell r="AJ110">
            <v>91179</v>
          </cell>
          <cell r="AK110">
            <v>79663</v>
          </cell>
          <cell r="AL110">
            <v>121893</v>
          </cell>
          <cell r="AM110">
            <v>146849</v>
          </cell>
          <cell r="AN110">
            <v>3695200</v>
          </cell>
          <cell r="AO110">
            <v>39289530</v>
          </cell>
          <cell r="AP110">
            <v>5286492</v>
          </cell>
          <cell r="AQ110">
            <v>7438326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739040</v>
          </cell>
          <cell r="AW110">
            <v>0</v>
          </cell>
          <cell r="AX110">
            <v>1057298.4000000001</v>
          </cell>
          <cell r="AY110">
            <v>1487665.2000000002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55709548</v>
          </cell>
          <cell r="BE110">
            <v>3284004</v>
          </cell>
          <cell r="BF110">
            <v>58993552</v>
          </cell>
          <cell r="BG110">
            <v>47194842</v>
          </cell>
        </row>
        <row r="111">
          <cell r="F111">
            <v>105001010448</v>
          </cell>
          <cell r="G111" t="str">
            <v>INSTITUCION EDUCATIVA LA ESPERANZA</v>
          </cell>
          <cell r="H111">
            <v>63.964773937347118</v>
          </cell>
          <cell r="I111">
            <v>-1.3009235639442027</v>
          </cell>
          <cell r="J111">
            <v>1658</v>
          </cell>
          <cell r="K111">
            <v>0</v>
          </cell>
          <cell r="L111">
            <v>145</v>
          </cell>
          <cell r="M111">
            <v>0</v>
          </cell>
          <cell r="N111">
            <v>785</v>
          </cell>
          <cell r="O111">
            <v>0</v>
          </cell>
          <cell r="P111">
            <v>559</v>
          </cell>
          <cell r="Q111">
            <v>0</v>
          </cell>
          <cell r="R111">
            <v>0</v>
          </cell>
          <cell r="S111">
            <v>0</v>
          </cell>
          <cell r="T111">
            <v>169</v>
          </cell>
          <cell r="U111">
            <v>1658</v>
          </cell>
          <cell r="V111">
            <v>0</v>
          </cell>
          <cell r="W111">
            <v>145</v>
          </cell>
          <cell r="X111">
            <v>0</v>
          </cell>
          <cell r="Y111">
            <v>785</v>
          </cell>
          <cell r="Z111">
            <v>0</v>
          </cell>
          <cell r="AA111">
            <v>559</v>
          </cell>
          <cell r="AB111">
            <v>0</v>
          </cell>
          <cell r="AC111">
            <v>0</v>
          </cell>
          <cell r="AD111">
            <v>0</v>
          </cell>
          <cell r="AE111">
            <v>169</v>
          </cell>
          <cell r="AF111">
            <v>73816</v>
          </cell>
          <cell r="AG111">
            <v>65188</v>
          </cell>
          <cell r="AH111">
            <v>97781</v>
          </cell>
          <cell r="AI111">
            <v>119831</v>
          </cell>
          <cell r="AJ111">
            <v>91071</v>
          </cell>
          <cell r="AK111">
            <v>79568</v>
          </cell>
          <cell r="AL111">
            <v>121748</v>
          </cell>
          <cell r="AM111">
            <v>146674</v>
          </cell>
          <cell r="AN111">
            <v>10703320</v>
          </cell>
          <cell r="AO111">
            <v>87612672</v>
          </cell>
          <cell r="AP111">
            <v>0</v>
          </cell>
          <cell r="AQ111">
            <v>20251439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140664</v>
          </cell>
          <cell r="AW111">
            <v>17522534.400000002</v>
          </cell>
          <cell r="AX111">
            <v>0</v>
          </cell>
          <cell r="AY111">
            <v>4050287.8000000003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118567431</v>
          </cell>
          <cell r="BE111">
            <v>23713486</v>
          </cell>
          <cell r="BF111">
            <v>142280917</v>
          </cell>
          <cell r="BG111">
            <v>113824734</v>
          </cell>
        </row>
        <row r="112">
          <cell r="F112">
            <v>105001010588</v>
          </cell>
          <cell r="G112" t="str">
            <v>INSTITUCION EDUCATIVA FE Y ALEGRIA LA CIMA</v>
          </cell>
          <cell r="H112">
            <v>63.830159916454107</v>
          </cell>
          <cell r="I112">
            <v>-1.3442665312460451</v>
          </cell>
          <cell r="J112">
            <v>2417</v>
          </cell>
          <cell r="K112">
            <v>0</v>
          </cell>
          <cell r="L112">
            <v>162</v>
          </cell>
          <cell r="M112">
            <v>0</v>
          </cell>
          <cell r="N112">
            <v>1187</v>
          </cell>
          <cell r="O112">
            <v>0</v>
          </cell>
          <cell r="P112">
            <v>762</v>
          </cell>
          <cell r="Q112">
            <v>0</v>
          </cell>
          <cell r="R112">
            <v>50</v>
          </cell>
          <cell r="S112">
            <v>0</v>
          </cell>
          <cell r="T112">
            <v>256</v>
          </cell>
          <cell r="U112">
            <v>257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1</v>
          </cell>
          <cell r="AD112">
            <v>0</v>
          </cell>
          <cell r="AE112">
            <v>256</v>
          </cell>
          <cell r="AF112">
            <v>73784</v>
          </cell>
          <cell r="AG112">
            <v>65159</v>
          </cell>
          <cell r="AH112">
            <v>97738</v>
          </cell>
          <cell r="AI112">
            <v>119778</v>
          </cell>
          <cell r="AJ112">
            <v>91031</v>
          </cell>
          <cell r="AK112">
            <v>79533</v>
          </cell>
          <cell r="AL112">
            <v>121695</v>
          </cell>
          <cell r="AM112">
            <v>146609</v>
          </cell>
          <cell r="AN112">
            <v>11953008</v>
          </cell>
          <cell r="AO112">
            <v>126994891</v>
          </cell>
          <cell r="AP112">
            <v>4886900</v>
          </cell>
          <cell r="AQ112">
            <v>30663168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19547.600000000002</v>
          </cell>
          <cell r="AY112">
            <v>6132633.6000000006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174497967</v>
          </cell>
          <cell r="BE112">
            <v>6152181</v>
          </cell>
          <cell r="BF112">
            <v>180650148</v>
          </cell>
          <cell r="BG112">
            <v>144520118</v>
          </cell>
        </row>
        <row r="113">
          <cell r="F113">
            <v>105001010855</v>
          </cell>
          <cell r="G113" t="str">
            <v>INSTITUCION EDUCATIVA  ANA DE CASTRILLON</v>
          </cell>
          <cell r="H113">
            <v>64.756549616512785</v>
          </cell>
          <cell r="I113">
            <v>-1.0459879551212035</v>
          </cell>
          <cell r="J113">
            <v>902</v>
          </cell>
          <cell r="K113">
            <v>0</v>
          </cell>
          <cell r="L113">
            <v>54</v>
          </cell>
          <cell r="M113">
            <v>0</v>
          </cell>
          <cell r="N113">
            <v>334</v>
          </cell>
          <cell r="O113">
            <v>0</v>
          </cell>
          <cell r="P113">
            <v>393</v>
          </cell>
          <cell r="Q113">
            <v>0</v>
          </cell>
          <cell r="R113">
            <v>43</v>
          </cell>
          <cell r="S113">
            <v>0</v>
          </cell>
          <cell r="T113">
            <v>78</v>
          </cell>
          <cell r="U113">
            <v>175</v>
          </cell>
          <cell r="V113">
            <v>0</v>
          </cell>
          <cell r="W113">
            <v>54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43</v>
          </cell>
          <cell r="AD113">
            <v>0</v>
          </cell>
          <cell r="AE113">
            <v>78</v>
          </cell>
          <cell r="AF113">
            <v>74007</v>
          </cell>
          <cell r="AG113">
            <v>65356</v>
          </cell>
          <cell r="AH113">
            <v>98034</v>
          </cell>
          <cell r="AI113">
            <v>120140</v>
          </cell>
          <cell r="AJ113">
            <v>91306</v>
          </cell>
          <cell r="AK113">
            <v>79774</v>
          </cell>
          <cell r="AL113">
            <v>122063</v>
          </cell>
          <cell r="AM113">
            <v>147053</v>
          </cell>
          <cell r="AN113">
            <v>3996378</v>
          </cell>
          <cell r="AO113">
            <v>47513812</v>
          </cell>
          <cell r="AP113">
            <v>4215462</v>
          </cell>
          <cell r="AQ113">
            <v>937092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799275.60000000009</v>
          </cell>
          <cell r="AW113">
            <v>0</v>
          </cell>
          <cell r="AX113">
            <v>843092.4</v>
          </cell>
          <cell r="AY113">
            <v>1874184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65096572</v>
          </cell>
          <cell r="BE113">
            <v>3516552</v>
          </cell>
          <cell r="BF113">
            <v>68613124</v>
          </cell>
          <cell r="BG113">
            <v>54890499</v>
          </cell>
        </row>
        <row r="114">
          <cell r="F114">
            <v>105001011011</v>
          </cell>
          <cell r="G114" t="str">
            <v>INSTITUCION EDUCATIVA  TOMAS CARRASQUILLA</v>
          </cell>
          <cell r="H114">
            <v>63.643752541136905</v>
          </cell>
          <cell r="I114">
            <v>-1.4042859015879889</v>
          </cell>
          <cell r="J114">
            <v>476</v>
          </cell>
          <cell r="K114">
            <v>0</v>
          </cell>
          <cell r="L114">
            <v>36</v>
          </cell>
          <cell r="M114">
            <v>0</v>
          </cell>
          <cell r="N114">
            <v>198</v>
          </cell>
          <cell r="O114">
            <v>0</v>
          </cell>
          <cell r="P114">
            <v>154</v>
          </cell>
          <cell r="Q114">
            <v>0</v>
          </cell>
          <cell r="R114">
            <v>44</v>
          </cell>
          <cell r="S114">
            <v>0</v>
          </cell>
          <cell r="T114">
            <v>44</v>
          </cell>
          <cell r="U114">
            <v>476</v>
          </cell>
          <cell r="V114">
            <v>0</v>
          </cell>
          <cell r="W114">
            <v>36</v>
          </cell>
          <cell r="X114">
            <v>0</v>
          </cell>
          <cell r="Y114">
            <v>198</v>
          </cell>
          <cell r="Z114">
            <v>0</v>
          </cell>
          <cell r="AA114">
            <v>154</v>
          </cell>
          <cell r="AB114">
            <v>0</v>
          </cell>
          <cell r="AC114">
            <v>44</v>
          </cell>
          <cell r="AD114">
            <v>0</v>
          </cell>
          <cell r="AE114">
            <v>44</v>
          </cell>
          <cell r="AF114">
            <v>73739</v>
          </cell>
          <cell r="AG114">
            <v>65120</v>
          </cell>
          <cell r="AH114">
            <v>97679</v>
          </cell>
          <cell r="AI114">
            <v>119705</v>
          </cell>
          <cell r="AJ114">
            <v>90975</v>
          </cell>
          <cell r="AK114">
            <v>79485</v>
          </cell>
          <cell r="AL114">
            <v>121621</v>
          </cell>
          <cell r="AM114">
            <v>146520</v>
          </cell>
          <cell r="AN114">
            <v>2654604</v>
          </cell>
          <cell r="AO114">
            <v>22922240</v>
          </cell>
          <cell r="AP114">
            <v>4297876</v>
          </cell>
          <cell r="AQ114">
            <v>526702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530920.80000000005</v>
          </cell>
          <cell r="AW114">
            <v>4584448</v>
          </cell>
          <cell r="AX114">
            <v>859575.20000000007</v>
          </cell>
          <cell r="AY114">
            <v>1053404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35141740</v>
          </cell>
          <cell r="BE114">
            <v>7028348</v>
          </cell>
          <cell r="BF114">
            <v>42170088</v>
          </cell>
          <cell r="BG114">
            <v>33736070</v>
          </cell>
        </row>
        <row r="115">
          <cell r="F115">
            <v>105001011061</v>
          </cell>
          <cell r="G115" t="str">
            <v>INSTITUCION EDUCATIVA JOSE ASUNCION SILVA</v>
          </cell>
          <cell r="H115">
            <v>64.491704898506057</v>
          </cell>
          <cell r="I115">
            <v>-1.1312625489300814</v>
          </cell>
          <cell r="J115">
            <v>1037</v>
          </cell>
          <cell r="K115">
            <v>0</v>
          </cell>
          <cell r="L115">
            <v>55</v>
          </cell>
          <cell r="M115">
            <v>0</v>
          </cell>
          <cell r="N115">
            <v>423</v>
          </cell>
          <cell r="O115">
            <v>0</v>
          </cell>
          <cell r="P115">
            <v>425</v>
          </cell>
          <cell r="Q115">
            <v>0</v>
          </cell>
          <cell r="R115">
            <v>105</v>
          </cell>
          <cell r="S115">
            <v>0</v>
          </cell>
          <cell r="T115">
            <v>29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73943</v>
          </cell>
          <cell r="AG115">
            <v>65300</v>
          </cell>
          <cell r="AH115">
            <v>97949</v>
          </cell>
          <cell r="AI115">
            <v>120037</v>
          </cell>
          <cell r="AJ115">
            <v>91227</v>
          </cell>
          <cell r="AK115">
            <v>79705</v>
          </cell>
          <cell r="AL115">
            <v>121958</v>
          </cell>
          <cell r="AM115">
            <v>146926</v>
          </cell>
          <cell r="AN115">
            <v>4066865</v>
          </cell>
          <cell r="AO115">
            <v>55374400</v>
          </cell>
          <cell r="AP115">
            <v>10284645</v>
          </cell>
          <cell r="AQ115">
            <v>3481073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73206983</v>
          </cell>
          <cell r="BE115">
            <v>0</v>
          </cell>
          <cell r="BF115">
            <v>73206983</v>
          </cell>
          <cell r="BG115">
            <v>58565586</v>
          </cell>
        </row>
        <row r="116">
          <cell r="F116">
            <v>105001011070</v>
          </cell>
          <cell r="G116" t="str">
            <v>INSTITUCION EDUCATIVA MERCEDITAS GOMEZ MARTINEZ</v>
          </cell>
          <cell r="H116">
            <v>62.800512501860425</v>
          </cell>
          <cell r="I116">
            <v>-1.675791983996842</v>
          </cell>
          <cell r="J116">
            <v>1900</v>
          </cell>
          <cell r="K116">
            <v>0</v>
          </cell>
          <cell r="L116">
            <v>166</v>
          </cell>
          <cell r="M116">
            <v>0</v>
          </cell>
          <cell r="N116">
            <v>867</v>
          </cell>
          <cell r="O116">
            <v>0</v>
          </cell>
          <cell r="P116">
            <v>681</v>
          </cell>
          <cell r="Q116">
            <v>0</v>
          </cell>
          <cell r="R116">
            <v>0</v>
          </cell>
          <cell r="S116">
            <v>0</v>
          </cell>
          <cell r="T116">
            <v>186</v>
          </cell>
          <cell r="U116">
            <v>186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186</v>
          </cell>
          <cell r="AF116">
            <v>73536</v>
          </cell>
          <cell r="AG116">
            <v>64940</v>
          </cell>
          <cell r="AH116">
            <v>97410</v>
          </cell>
          <cell r="AI116">
            <v>119375</v>
          </cell>
          <cell r="AJ116">
            <v>90725</v>
          </cell>
          <cell r="AK116">
            <v>79266</v>
          </cell>
          <cell r="AL116">
            <v>121286</v>
          </cell>
          <cell r="AM116">
            <v>146117</v>
          </cell>
          <cell r="AN116">
            <v>12206976</v>
          </cell>
          <cell r="AO116">
            <v>100527120</v>
          </cell>
          <cell r="AP116">
            <v>0</v>
          </cell>
          <cell r="AQ116">
            <v>2220375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444075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134937846</v>
          </cell>
          <cell r="BE116">
            <v>4440750</v>
          </cell>
          <cell r="BF116">
            <v>139378596</v>
          </cell>
          <cell r="BG116">
            <v>111502877</v>
          </cell>
        </row>
        <row r="117">
          <cell r="F117">
            <v>105001011088</v>
          </cell>
          <cell r="G117" t="str">
            <v>INSTITUCION EDUCATIVA CIUDADELA LAS AMERICAS</v>
          </cell>
          <cell r="H117">
            <v>64.11592295516688</v>
          </cell>
          <cell r="I117">
            <v>-1.2522566651055269</v>
          </cell>
          <cell r="J117">
            <v>1125</v>
          </cell>
          <cell r="K117">
            <v>0</v>
          </cell>
          <cell r="L117">
            <v>114</v>
          </cell>
          <cell r="M117">
            <v>0</v>
          </cell>
          <cell r="N117">
            <v>481</v>
          </cell>
          <cell r="O117">
            <v>0</v>
          </cell>
          <cell r="P117">
            <v>389</v>
          </cell>
          <cell r="Q117">
            <v>0</v>
          </cell>
          <cell r="R117">
            <v>83</v>
          </cell>
          <cell r="S117">
            <v>0</v>
          </cell>
          <cell r="T117">
            <v>58</v>
          </cell>
          <cell r="U117">
            <v>656</v>
          </cell>
          <cell r="V117">
            <v>0</v>
          </cell>
          <cell r="W117">
            <v>114</v>
          </cell>
          <cell r="X117">
            <v>0</v>
          </cell>
          <cell r="Y117">
            <v>481</v>
          </cell>
          <cell r="Z117">
            <v>0</v>
          </cell>
          <cell r="AA117">
            <v>0</v>
          </cell>
          <cell r="AB117">
            <v>0</v>
          </cell>
          <cell r="AC117">
            <v>3</v>
          </cell>
          <cell r="AD117">
            <v>0</v>
          </cell>
          <cell r="AE117">
            <v>58</v>
          </cell>
          <cell r="AF117">
            <v>73852</v>
          </cell>
          <cell r="AG117">
            <v>65220</v>
          </cell>
          <cell r="AH117">
            <v>97829</v>
          </cell>
          <cell r="AI117">
            <v>119890</v>
          </cell>
          <cell r="AJ117">
            <v>91116</v>
          </cell>
          <cell r="AK117">
            <v>79607</v>
          </cell>
          <cell r="AL117">
            <v>121808</v>
          </cell>
          <cell r="AM117">
            <v>146746</v>
          </cell>
          <cell r="AN117">
            <v>8419128</v>
          </cell>
          <cell r="AO117">
            <v>56741400</v>
          </cell>
          <cell r="AP117">
            <v>8119807</v>
          </cell>
          <cell r="AQ117">
            <v>695362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1683825.6</v>
          </cell>
          <cell r="AW117">
            <v>6274164</v>
          </cell>
          <cell r="AX117">
            <v>58697.4</v>
          </cell>
          <cell r="AY117">
            <v>1390724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80233955</v>
          </cell>
          <cell r="BE117">
            <v>9407411</v>
          </cell>
          <cell r="BF117">
            <v>89641366</v>
          </cell>
          <cell r="BG117">
            <v>71713093</v>
          </cell>
        </row>
        <row r="118">
          <cell r="F118">
            <v>105001011363</v>
          </cell>
          <cell r="G118" t="str">
            <v>INSTITUCION EDUCATIVA DOCE DE OCTUBRE</v>
          </cell>
          <cell r="H118">
            <v>65.410705270475248</v>
          </cell>
          <cell r="I118">
            <v>-0.83536318563641887</v>
          </cell>
          <cell r="J118">
            <v>1807</v>
          </cell>
          <cell r="K118">
            <v>0</v>
          </cell>
          <cell r="L118">
            <v>110</v>
          </cell>
          <cell r="M118">
            <v>0</v>
          </cell>
          <cell r="N118">
            <v>569</v>
          </cell>
          <cell r="O118">
            <v>0</v>
          </cell>
          <cell r="P118">
            <v>730</v>
          </cell>
          <cell r="Q118">
            <v>0</v>
          </cell>
          <cell r="R118">
            <v>0</v>
          </cell>
          <cell r="S118">
            <v>0</v>
          </cell>
          <cell r="T118">
            <v>398</v>
          </cell>
          <cell r="U118">
            <v>398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398</v>
          </cell>
          <cell r="AF118">
            <v>74164</v>
          </cell>
          <cell r="AG118">
            <v>65495</v>
          </cell>
          <cell r="AH118">
            <v>98242</v>
          </cell>
          <cell r="AI118">
            <v>120396</v>
          </cell>
          <cell r="AJ118">
            <v>91500</v>
          </cell>
          <cell r="AK118">
            <v>79944</v>
          </cell>
          <cell r="AL118">
            <v>122323</v>
          </cell>
          <cell r="AM118">
            <v>147366</v>
          </cell>
          <cell r="AN118">
            <v>8158040</v>
          </cell>
          <cell r="AO118">
            <v>85078005</v>
          </cell>
          <cell r="AP118">
            <v>0</v>
          </cell>
          <cell r="AQ118">
            <v>47917608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9583521.5999999996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141153653</v>
          </cell>
          <cell r="BE118">
            <v>9583522</v>
          </cell>
          <cell r="BF118">
            <v>150737175</v>
          </cell>
          <cell r="BG118">
            <v>120589740</v>
          </cell>
        </row>
        <row r="119">
          <cell r="F119">
            <v>105001011461</v>
          </cell>
          <cell r="G119" t="str">
            <v>INSTITUCION EDUCATIVA FE Y ALEGRIA AURES</v>
          </cell>
          <cell r="H119">
            <v>64.414490878758599</v>
          </cell>
          <cell r="I119">
            <v>-1.156123887377269</v>
          </cell>
          <cell r="J119">
            <v>833</v>
          </cell>
          <cell r="K119">
            <v>0</v>
          </cell>
          <cell r="L119">
            <v>65</v>
          </cell>
          <cell r="M119">
            <v>0</v>
          </cell>
          <cell r="N119">
            <v>378</v>
          </cell>
          <cell r="O119">
            <v>0</v>
          </cell>
          <cell r="P119">
            <v>331</v>
          </cell>
          <cell r="Q119">
            <v>0</v>
          </cell>
          <cell r="R119">
            <v>18</v>
          </cell>
          <cell r="S119">
            <v>0</v>
          </cell>
          <cell r="T119">
            <v>41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73924</v>
          </cell>
          <cell r="AG119">
            <v>65283</v>
          </cell>
          <cell r="AH119">
            <v>97925</v>
          </cell>
          <cell r="AI119">
            <v>120006</v>
          </cell>
          <cell r="AJ119">
            <v>91204</v>
          </cell>
          <cell r="AK119">
            <v>79685</v>
          </cell>
          <cell r="AL119">
            <v>121927</v>
          </cell>
          <cell r="AM119">
            <v>146889</v>
          </cell>
          <cell r="AN119">
            <v>4805060</v>
          </cell>
          <cell r="AO119">
            <v>46285647</v>
          </cell>
          <cell r="AP119">
            <v>1762650</v>
          </cell>
          <cell r="AQ119">
            <v>4920246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57773603</v>
          </cell>
          <cell r="BE119">
            <v>0</v>
          </cell>
          <cell r="BF119">
            <v>57773603</v>
          </cell>
          <cell r="BG119">
            <v>46218882</v>
          </cell>
        </row>
        <row r="120">
          <cell r="F120">
            <v>105001011606</v>
          </cell>
          <cell r="G120" t="str">
            <v>INSTITUCION EDUCATIVA HORACIO MUÑOZ SUESCUN</v>
          </cell>
          <cell r="H120">
            <v>65.503920524939673</v>
          </cell>
          <cell r="I120">
            <v>-0.805349776190046</v>
          </cell>
          <cell r="J120">
            <v>1316</v>
          </cell>
          <cell r="K120">
            <v>0</v>
          </cell>
          <cell r="L120">
            <v>90</v>
          </cell>
          <cell r="M120">
            <v>0</v>
          </cell>
          <cell r="N120">
            <v>518</v>
          </cell>
          <cell r="O120">
            <v>0</v>
          </cell>
          <cell r="P120">
            <v>484</v>
          </cell>
          <cell r="Q120">
            <v>0</v>
          </cell>
          <cell r="R120">
            <v>14</v>
          </cell>
          <cell r="S120">
            <v>0</v>
          </cell>
          <cell r="T120">
            <v>210</v>
          </cell>
          <cell r="U120">
            <v>1316</v>
          </cell>
          <cell r="V120">
            <v>0</v>
          </cell>
          <cell r="W120">
            <v>90</v>
          </cell>
          <cell r="X120">
            <v>0</v>
          </cell>
          <cell r="Y120">
            <v>518</v>
          </cell>
          <cell r="Z120">
            <v>0</v>
          </cell>
          <cell r="AA120">
            <v>484</v>
          </cell>
          <cell r="AB120">
            <v>0</v>
          </cell>
          <cell r="AC120">
            <v>14</v>
          </cell>
          <cell r="AD120">
            <v>0</v>
          </cell>
          <cell r="AE120">
            <v>210</v>
          </cell>
          <cell r="AF120">
            <v>74187</v>
          </cell>
          <cell r="AG120">
            <v>65515</v>
          </cell>
          <cell r="AH120">
            <v>98272</v>
          </cell>
          <cell r="AI120">
            <v>120432</v>
          </cell>
          <cell r="AJ120">
            <v>91528</v>
          </cell>
          <cell r="AK120">
            <v>79968</v>
          </cell>
          <cell r="AL120">
            <v>122360</v>
          </cell>
          <cell r="AM120">
            <v>147410</v>
          </cell>
          <cell r="AN120">
            <v>6676830</v>
          </cell>
          <cell r="AO120">
            <v>65646030</v>
          </cell>
          <cell r="AP120">
            <v>1375808</v>
          </cell>
          <cell r="AQ120">
            <v>2529072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335366</v>
          </cell>
          <cell r="AW120">
            <v>13129206</v>
          </cell>
          <cell r="AX120">
            <v>275161.60000000003</v>
          </cell>
          <cell r="AY120">
            <v>5058144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98989388</v>
          </cell>
          <cell r="BE120">
            <v>19797878</v>
          </cell>
          <cell r="BF120">
            <v>118787266</v>
          </cell>
          <cell r="BG120">
            <v>95029813</v>
          </cell>
        </row>
        <row r="121">
          <cell r="F121">
            <v>105001011631</v>
          </cell>
          <cell r="G121" t="str">
            <v>INSTITUCION EDUCATIVA ASAMBLEA DEPARTAMENTAL</v>
          </cell>
          <cell r="H121">
            <v>65.090270456448565</v>
          </cell>
          <cell r="I121">
            <v>-0.93853665578904832</v>
          </cell>
          <cell r="J121">
            <v>1682</v>
          </cell>
          <cell r="K121">
            <v>0</v>
          </cell>
          <cell r="L121">
            <v>124</v>
          </cell>
          <cell r="M121">
            <v>0</v>
          </cell>
          <cell r="N121">
            <v>603</v>
          </cell>
          <cell r="O121">
            <v>0</v>
          </cell>
          <cell r="P121">
            <v>677</v>
          </cell>
          <cell r="Q121">
            <v>0</v>
          </cell>
          <cell r="R121">
            <v>0</v>
          </cell>
          <cell r="S121">
            <v>0</v>
          </cell>
          <cell r="T121">
            <v>278</v>
          </cell>
          <cell r="U121">
            <v>278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278</v>
          </cell>
          <cell r="AF121">
            <v>74087</v>
          </cell>
          <cell r="AG121">
            <v>65427</v>
          </cell>
          <cell r="AH121">
            <v>98140</v>
          </cell>
          <cell r="AI121">
            <v>120271</v>
          </cell>
          <cell r="AJ121">
            <v>91405</v>
          </cell>
          <cell r="AK121">
            <v>79860</v>
          </cell>
          <cell r="AL121">
            <v>122195</v>
          </cell>
          <cell r="AM121">
            <v>147212</v>
          </cell>
          <cell r="AN121">
            <v>9186788</v>
          </cell>
          <cell r="AO121">
            <v>83746560</v>
          </cell>
          <cell r="AP121">
            <v>0</v>
          </cell>
          <cell r="AQ121">
            <v>33435338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6687067.600000000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26368686</v>
          </cell>
          <cell r="BE121">
            <v>6687068</v>
          </cell>
          <cell r="BF121">
            <v>133055754</v>
          </cell>
          <cell r="BG121">
            <v>106444603</v>
          </cell>
        </row>
        <row r="122">
          <cell r="F122">
            <v>105001011690</v>
          </cell>
          <cell r="G122" t="str">
            <v>INSTITUCION EDUCATIVA FEDERICO CARRASQUILLA</v>
          </cell>
          <cell r="H122">
            <v>63.535504690882746</v>
          </cell>
          <cell r="I122">
            <v>-1.4391395000685641</v>
          </cell>
          <cell r="J122">
            <v>1664</v>
          </cell>
          <cell r="K122">
            <v>0</v>
          </cell>
          <cell r="L122">
            <v>124</v>
          </cell>
          <cell r="M122">
            <v>0</v>
          </cell>
          <cell r="N122">
            <v>795</v>
          </cell>
          <cell r="O122">
            <v>0</v>
          </cell>
          <cell r="P122">
            <v>614</v>
          </cell>
          <cell r="Q122">
            <v>0</v>
          </cell>
          <cell r="R122">
            <v>82</v>
          </cell>
          <cell r="S122">
            <v>0</v>
          </cell>
          <cell r="T122">
            <v>49</v>
          </cell>
          <cell r="U122">
            <v>49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49</v>
          </cell>
          <cell r="AF122">
            <v>73713</v>
          </cell>
          <cell r="AG122">
            <v>65096</v>
          </cell>
          <cell r="AH122">
            <v>97644</v>
          </cell>
          <cell r="AI122">
            <v>119663</v>
          </cell>
          <cell r="AJ122">
            <v>90943</v>
          </cell>
          <cell r="AK122">
            <v>79457</v>
          </cell>
          <cell r="AL122">
            <v>121578</v>
          </cell>
          <cell r="AM122">
            <v>146468</v>
          </cell>
          <cell r="AN122">
            <v>9140412</v>
          </cell>
          <cell r="AO122">
            <v>91720264</v>
          </cell>
          <cell r="AP122">
            <v>8006808</v>
          </cell>
          <cell r="AQ122">
            <v>5863487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1172697.4000000001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114730971</v>
          </cell>
          <cell r="BE122">
            <v>1172697</v>
          </cell>
          <cell r="BF122">
            <v>115903668</v>
          </cell>
          <cell r="BG122">
            <v>92722934</v>
          </cell>
        </row>
        <row r="123">
          <cell r="F123">
            <v>105001011711</v>
          </cell>
          <cell r="G123" t="str">
            <v>INSTITUCION EDUCATIVA VILLA DE LA CANDELARIA</v>
          </cell>
          <cell r="H123">
            <v>63.998754575675534</v>
          </cell>
          <cell r="I123">
            <v>-1.2899824919355534</v>
          </cell>
          <cell r="J123">
            <v>973</v>
          </cell>
          <cell r="K123">
            <v>0</v>
          </cell>
          <cell r="L123">
            <v>89</v>
          </cell>
          <cell r="M123">
            <v>0</v>
          </cell>
          <cell r="N123">
            <v>423</v>
          </cell>
          <cell r="O123">
            <v>0</v>
          </cell>
          <cell r="P123">
            <v>332</v>
          </cell>
          <cell r="Q123">
            <v>0</v>
          </cell>
          <cell r="R123">
            <v>71</v>
          </cell>
          <cell r="S123">
            <v>0</v>
          </cell>
          <cell r="T123">
            <v>58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73824</v>
          </cell>
          <cell r="AG123">
            <v>65195</v>
          </cell>
          <cell r="AH123">
            <v>97792</v>
          </cell>
          <cell r="AI123">
            <v>119844</v>
          </cell>
          <cell r="AJ123">
            <v>91081</v>
          </cell>
          <cell r="AK123">
            <v>79577</v>
          </cell>
          <cell r="AL123">
            <v>121762</v>
          </cell>
          <cell r="AM123">
            <v>146690</v>
          </cell>
          <cell r="AN123">
            <v>6570336</v>
          </cell>
          <cell r="AO123">
            <v>49222225</v>
          </cell>
          <cell r="AP123">
            <v>6943232</v>
          </cell>
          <cell r="AQ123">
            <v>6950952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69686745</v>
          </cell>
          <cell r="BE123">
            <v>0</v>
          </cell>
          <cell r="BF123">
            <v>69686745</v>
          </cell>
          <cell r="BG123">
            <v>55749396</v>
          </cell>
        </row>
        <row r="124">
          <cell r="F124">
            <v>105001011886</v>
          </cell>
          <cell r="G124" t="str">
            <v>INSTITUCION EDUCATIVA AMERICA</v>
          </cell>
          <cell r="H124">
            <v>64.662770829354088</v>
          </cell>
          <cell r="I124">
            <v>-1.0761828105936242</v>
          </cell>
          <cell r="J124">
            <v>1209</v>
          </cell>
          <cell r="K124">
            <v>0</v>
          </cell>
          <cell r="L124">
            <v>123</v>
          </cell>
          <cell r="M124">
            <v>0</v>
          </cell>
          <cell r="N124">
            <v>497</v>
          </cell>
          <cell r="O124">
            <v>0</v>
          </cell>
          <cell r="P124">
            <v>476</v>
          </cell>
          <cell r="Q124">
            <v>0</v>
          </cell>
          <cell r="R124">
            <v>55</v>
          </cell>
          <cell r="S124">
            <v>0</v>
          </cell>
          <cell r="T124">
            <v>58</v>
          </cell>
          <cell r="U124">
            <v>56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56</v>
          </cell>
          <cell r="AF124">
            <v>73984</v>
          </cell>
          <cell r="AG124">
            <v>65336</v>
          </cell>
          <cell r="AH124">
            <v>98004</v>
          </cell>
          <cell r="AI124">
            <v>120103</v>
          </cell>
          <cell r="AJ124">
            <v>91278</v>
          </cell>
          <cell r="AK124">
            <v>79749</v>
          </cell>
          <cell r="AL124">
            <v>122025</v>
          </cell>
          <cell r="AM124">
            <v>147008</v>
          </cell>
          <cell r="AN124">
            <v>9100032</v>
          </cell>
          <cell r="AO124">
            <v>63571928</v>
          </cell>
          <cell r="AP124">
            <v>5390220</v>
          </cell>
          <cell r="AQ124">
            <v>6965974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1345153.6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85028154</v>
          </cell>
          <cell r="BE124">
            <v>1345154</v>
          </cell>
          <cell r="BF124">
            <v>86373308</v>
          </cell>
          <cell r="BG124">
            <v>69098646</v>
          </cell>
        </row>
        <row r="125">
          <cell r="F125">
            <v>105001012076</v>
          </cell>
          <cell r="G125" t="str">
            <v>ESCUELA UNIVERSIDAD NACIONAL</v>
          </cell>
          <cell r="H125">
            <v>64.509968370776903</v>
          </cell>
          <cell r="I125">
            <v>-1.1253820836100348</v>
          </cell>
          <cell r="J125">
            <v>89</v>
          </cell>
          <cell r="K125">
            <v>0</v>
          </cell>
          <cell r="L125">
            <v>15</v>
          </cell>
          <cell r="M125">
            <v>0</v>
          </cell>
          <cell r="N125">
            <v>74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73947</v>
          </cell>
          <cell r="AG125">
            <v>65304</v>
          </cell>
          <cell r="AH125">
            <v>97955</v>
          </cell>
          <cell r="AI125">
            <v>120044</v>
          </cell>
          <cell r="AJ125">
            <v>91233</v>
          </cell>
          <cell r="AK125">
            <v>79710</v>
          </cell>
          <cell r="AL125">
            <v>121965</v>
          </cell>
          <cell r="AM125">
            <v>146935</v>
          </cell>
          <cell r="AN125">
            <v>1109205</v>
          </cell>
          <cell r="AO125">
            <v>4832496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5941701</v>
          </cell>
          <cell r="BE125">
            <v>0</v>
          </cell>
          <cell r="BF125">
            <v>5941701</v>
          </cell>
          <cell r="BG125">
            <v>4753361</v>
          </cell>
        </row>
        <row r="126">
          <cell r="F126">
            <v>105001012092</v>
          </cell>
          <cell r="G126" t="str">
            <v>INSTITUCION EDUCATIVA BARRIO SANTANDER</v>
          </cell>
          <cell r="H126">
            <v>64.066554486551624</v>
          </cell>
          <cell r="I126">
            <v>-1.2681523044062335</v>
          </cell>
          <cell r="J126">
            <v>1227</v>
          </cell>
          <cell r="K126">
            <v>0</v>
          </cell>
          <cell r="L126">
            <v>33</v>
          </cell>
          <cell r="M126">
            <v>0</v>
          </cell>
          <cell r="N126">
            <v>383</v>
          </cell>
          <cell r="O126">
            <v>0</v>
          </cell>
          <cell r="P126">
            <v>584</v>
          </cell>
          <cell r="Q126">
            <v>0</v>
          </cell>
          <cell r="R126">
            <v>133</v>
          </cell>
          <cell r="S126">
            <v>0</v>
          </cell>
          <cell r="T126">
            <v>94</v>
          </cell>
          <cell r="U126">
            <v>117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23</v>
          </cell>
          <cell r="AD126">
            <v>0</v>
          </cell>
          <cell r="AE126">
            <v>94</v>
          </cell>
          <cell r="AF126">
            <v>73841</v>
          </cell>
          <cell r="AG126">
            <v>65209</v>
          </cell>
          <cell r="AH126">
            <v>97814</v>
          </cell>
          <cell r="AI126">
            <v>119870</v>
          </cell>
          <cell r="AJ126">
            <v>91101</v>
          </cell>
          <cell r="AK126">
            <v>79595</v>
          </cell>
          <cell r="AL126">
            <v>121789</v>
          </cell>
          <cell r="AM126">
            <v>146722</v>
          </cell>
          <cell r="AN126">
            <v>2436753</v>
          </cell>
          <cell r="AO126">
            <v>63057103</v>
          </cell>
          <cell r="AP126">
            <v>13009262</v>
          </cell>
          <cell r="AQ126">
            <v>1126778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449944.4</v>
          </cell>
          <cell r="AY126">
            <v>2253556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89770898</v>
          </cell>
          <cell r="BE126">
            <v>2703500</v>
          </cell>
          <cell r="BF126">
            <v>92474398</v>
          </cell>
          <cell r="BG126">
            <v>73979518</v>
          </cell>
        </row>
        <row r="127">
          <cell r="F127">
            <v>105001012106</v>
          </cell>
          <cell r="G127" t="str">
            <v>INSTITUCION EDUCATIVA JUAN MARIA CESPEDES</v>
          </cell>
          <cell r="H127">
            <v>63.955344665364983</v>
          </cell>
          <cell r="I127">
            <v>-1.3039595970742635</v>
          </cell>
          <cell r="J127">
            <v>1723</v>
          </cell>
          <cell r="K127">
            <v>0</v>
          </cell>
          <cell r="L127">
            <v>142</v>
          </cell>
          <cell r="M127">
            <v>0</v>
          </cell>
          <cell r="N127">
            <v>713</v>
          </cell>
          <cell r="O127">
            <v>0</v>
          </cell>
          <cell r="P127">
            <v>617</v>
          </cell>
          <cell r="Q127">
            <v>0</v>
          </cell>
          <cell r="R127">
            <v>136</v>
          </cell>
          <cell r="S127">
            <v>0</v>
          </cell>
          <cell r="T127">
            <v>115</v>
          </cell>
          <cell r="U127">
            <v>1149</v>
          </cell>
          <cell r="V127">
            <v>0</v>
          </cell>
          <cell r="W127">
            <v>142</v>
          </cell>
          <cell r="X127">
            <v>0</v>
          </cell>
          <cell r="Y127">
            <v>362</v>
          </cell>
          <cell r="Z127">
            <v>0</v>
          </cell>
          <cell r="AA127">
            <v>394</v>
          </cell>
          <cell r="AB127">
            <v>0</v>
          </cell>
          <cell r="AC127">
            <v>136</v>
          </cell>
          <cell r="AD127">
            <v>0</v>
          </cell>
          <cell r="AE127">
            <v>115</v>
          </cell>
          <cell r="AF127">
            <v>73814</v>
          </cell>
          <cell r="AG127">
            <v>65186</v>
          </cell>
          <cell r="AH127">
            <v>97778</v>
          </cell>
          <cell r="AI127">
            <v>119827</v>
          </cell>
          <cell r="AJ127">
            <v>91068</v>
          </cell>
          <cell r="AK127">
            <v>79566</v>
          </cell>
          <cell r="AL127">
            <v>121745</v>
          </cell>
          <cell r="AM127">
            <v>146669</v>
          </cell>
          <cell r="AN127">
            <v>10481588</v>
          </cell>
          <cell r="AO127">
            <v>86697380</v>
          </cell>
          <cell r="AP127">
            <v>13297808</v>
          </cell>
          <cell r="AQ127">
            <v>13780105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2096317.6</v>
          </cell>
          <cell r="AW127">
            <v>9856123.2000000011</v>
          </cell>
          <cell r="AX127">
            <v>2659561.6</v>
          </cell>
          <cell r="AY127">
            <v>2756021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124256881</v>
          </cell>
          <cell r="BE127">
            <v>17368023</v>
          </cell>
          <cell r="BF127">
            <v>141624904</v>
          </cell>
          <cell r="BG127">
            <v>113299923</v>
          </cell>
        </row>
        <row r="128">
          <cell r="F128">
            <v>105001012165</v>
          </cell>
          <cell r="G128" t="str">
            <v>INSTITUCION EDUCATIVA GUADALUPE</v>
          </cell>
          <cell r="H128">
            <v>63.003779131419662</v>
          </cell>
          <cell r="I128">
            <v>-1.6103442778805233</v>
          </cell>
          <cell r="J128">
            <v>1464</v>
          </cell>
          <cell r="K128">
            <v>0</v>
          </cell>
          <cell r="L128">
            <v>118</v>
          </cell>
          <cell r="M128">
            <v>0</v>
          </cell>
          <cell r="N128">
            <v>615</v>
          </cell>
          <cell r="O128">
            <v>0</v>
          </cell>
          <cell r="P128">
            <v>548</v>
          </cell>
          <cell r="Q128">
            <v>0</v>
          </cell>
          <cell r="R128">
            <v>82</v>
          </cell>
          <cell r="S128">
            <v>0</v>
          </cell>
          <cell r="T128">
            <v>101</v>
          </cell>
          <cell r="U128">
            <v>333</v>
          </cell>
          <cell r="V128">
            <v>0</v>
          </cell>
          <cell r="W128">
            <v>0</v>
          </cell>
          <cell r="X128">
            <v>0</v>
          </cell>
          <cell r="Y128">
            <v>150</v>
          </cell>
          <cell r="Z128">
            <v>0</v>
          </cell>
          <cell r="AA128">
            <v>0</v>
          </cell>
          <cell r="AB128">
            <v>0</v>
          </cell>
          <cell r="AC128">
            <v>82</v>
          </cell>
          <cell r="AD128">
            <v>0</v>
          </cell>
          <cell r="AE128">
            <v>101</v>
          </cell>
          <cell r="AF128">
            <v>73585</v>
          </cell>
          <cell r="AG128">
            <v>64983</v>
          </cell>
          <cell r="AH128">
            <v>97475</v>
          </cell>
          <cell r="AI128">
            <v>119455</v>
          </cell>
          <cell r="AJ128">
            <v>90785</v>
          </cell>
          <cell r="AK128">
            <v>79319</v>
          </cell>
          <cell r="AL128">
            <v>121367</v>
          </cell>
          <cell r="AM128">
            <v>146214</v>
          </cell>
          <cell r="AN128">
            <v>8683030</v>
          </cell>
          <cell r="AO128">
            <v>75575229</v>
          </cell>
          <cell r="AP128">
            <v>7992950</v>
          </cell>
          <cell r="AQ128">
            <v>12064955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1949490</v>
          </cell>
          <cell r="AX128">
            <v>1598590</v>
          </cell>
          <cell r="AY128">
            <v>2412991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104316164</v>
          </cell>
          <cell r="BE128">
            <v>5961071</v>
          </cell>
          <cell r="BF128">
            <v>110277235</v>
          </cell>
          <cell r="BG128">
            <v>88221788</v>
          </cell>
        </row>
        <row r="129">
          <cell r="F129">
            <v>105001012581</v>
          </cell>
          <cell r="G129" t="str">
            <v>INSTITUCION EDUCATIVA REINO DE BELGICA</v>
          </cell>
          <cell r="H129">
            <v>63.570232184977755</v>
          </cell>
          <cell r="I129">
            <v>-1.4279579557461404</v>
          </cell>
          <cell r="J129">
            <v>1001</v>
          </cell>
          <cell r="K129">
            <v>0</v>
          </cell>
          <cell r="L129">
            <v>104</v>
          </cell>
          <cell r="M129">
            <v>0</v>
          </cell>
          <cell r="N129">
            <v>479</v>
          </cell>
          <cell r="O129">
            <v>0</v>
          </cell>
          <cell r="P129">
            <v>311</v>
          </cell>
          <cell r="Q129">
            <v>0</v>
          </cell>
          <cell r="R129">
            <v>0</v>
          </cell>
          <cell r="S129">
            <v>0</v>
          </cell>
          <cell r="T129">
            <v>107</v>
          </cell>
          <cell r="U129">
            <v>107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107</v>
          </cell>
          <cell r="AF129">
            <v>73721</v>
          </cell>
          <cell r="AG129">
            <v>65104</v>
          </cell>
          <cell r="AH129">
            <v>97655</v>
          </cell>
          <cell r="AI129">
            <v>119676</v>
          </cell>
          <cell r="AJ129">
            <v>90953</v>
          </cell>
          <cell r="AK129">
            <v>79466</v>
          </cell>
          <cell r="AL129">
            <v>121592</v>
          </cell>
          <cell r="AM129">
            <v>146485</v>
          </cell>
          <cell r="AN129">
            <v>7666984</v>
          </cell>
          <cell r="AO129">
            <v>51432160</v>
          </cell>
          <cell r="AP129">
            <v>0</v>
          </cell>
          <cell r="AQ129">
            <v>12805332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2561066.4000000004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71904476</v>
          </cell>
          <cell r="BE129">
            <v>2561066</v>
          </cell>
          <cell r="BF129">
            <v>74465542</v>
          </cell>
          <cell r="BG129">
            <v>59572434</v>
          </cell>
        </row>
        <row r="130">
          <cell r="F130">
            <v>105001012696</v>
          </cell>
          <cell r="G130" t="str">
            <v>INSTITUCION EDUCATIVA ALFONSO LOPEZ PUMAREJO</v>
          </cell>
          <cell r="H130">
            <v>64.166765711728601</v>
          </cell>
          <cell r="I130">
            <v>-1.2358863351757667</v>
          </cell>
          <cell r="J130">
            <v>2132</v>
          </cell>
          <cell r="K130">
            <v>0</v>
          </cell>
          <cell r="L130">
            <v>201</v>
          </cell>
          <cell r="M130">
            <v>0</v>
          </cell>
          <cell r="N130">
            <v>1012</v>
          </cell>
          <cell r="O130">
            <v>0</v>
          </cell>
          <cell r="P130">
            <v>698</v>
          </cell>
          <cell r="Q130">
            <v>0</v>
          </cell>
          <cell r="R130">
            <v>27</v>
          </cell>
          <cell r="S130">
            <v>0</v>
          </cell>
          <cell r="T130">
            <v>194</v>
          </cell>
          <cell r="U130">
            <v>422</v>
          </cell>
          <cell r="V130">
            <v>0</v>
          </cell>
          <cell r="W130">
            <v>201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27</v>
          </cell>
          <cell r="AD130">
            <v>0</v>
          </cell>
          <cell r="AE130">
            <v>194</v>
          </cell>
          <cell r="AF130">
            <v>73865</v>
          </cell>
          <cell r="AG130">
            <v>65231</v>
          </cell>
          <cell r="AH130">
            <v>97846</v>
          </cell>
          <cell r="AI130">
            <v>119910</v>
          </cell>
          <cell r="AJ130">
            <v>91131</v>
          </cell>
          <cell r="AK130">
            <v>79621</v>
          </cell>
          <cell r="AL130">
            <v>121828</v>
          </cell>
          <cell r="AM130">
            <v>146770</v>
          </cell>
          <cell r="AN130">
            <v>14846865</v>
          </cell>
          <cell r="AO130">
            <v>111545010</v>
          </cell>
          <cell r="AP130">
            <v>2641842</v>
          </cell>
          <cell r="AQ130">
            <v>2326254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2969373</v>
          </cell>
          <cell r="AW130">
            <v>0</v>
          </cell>
          <cell r="AX130">
            <v>528368.4</v>
          </cell>
          <cell r="AY130">
            <v>4652508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152296257</v>
          </cell>
          <cell r="BE130">
            <v>8150249</v>
          </cell>
          <cell r="BF130">
            <v>160446506</v>
          </cell>
          <cell r="BG130">
            <v>128357205</v>
          </cell>
        </row>
        <row r="131">
          <cell r="F131">
            <v>105001012700</v>
          </cell>
          <cell r="G131" t="str">
            <v>INSTITUCION EDUCATIVA SAN PABLO</v>
          </cell>
          <cell r="H131">
            <v>63.504677832064097</v>
          </cell>
          <cell r="I131">
            <v>-1.4490651194426201</v>
          </cell>
          <cell r="J131">
            <v>2198</v>
          </cell>
          <cell r="K131">
            <v>0</v>
          </cell>
          <cell r="L131">
            <v>141</v>
          </cell>
          <cell r="M131">
            <v>0</v>
          </cell>
          <cell r="N131">
            <v>985</v>
          </cell>
          <cell r="O131">
            <v>0</v>
          </cell>
          <cell r="P131">
            <v>833</v>
          </cell>
          <cell r="Q131">
            <v>0</v>
          </cell>
          <cell r="R131">
            <v>92</v>
          </cell>
          <cell r="S131">
            <v>0</v>
          </cell>
          <cell r="T131">
            <v>147</v>
          </cell>
          <cell r="U131">
            <v>151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5</v>
          </cell>
          <cell r="AD131">
            <v>0</v>
          </cell>
          <cell r="AE131">
            <v>146</v>
          </cell>
          <cell r="AF131">
            <v>73705</v>
          </cell>
          <cell r="AG131">
            <v>65090</v>
          </cell>
          <cell r="AH131">
            <v>97634</v>
          </cell>
          <cell r="AI131">
            <v>119651</v>
          </cell>
          <cell r="AJ131">
            <v>90934</v>
          </cell>
          <cell r="AK131">
            <v>79449</v>
          </cell>
          <cell r="AL131">
            <v>121566</v>
          </cell>
          <cell r="AM131">
            <v>146454</v>
          </cell>
          <cell r="AN131">
            <v>10392405</v>
          </cell>
          <cell r="AO131">
            <v>118333620</v>
          </cell>
          <cell r="AP131">
            <v>8982328</v>
          </cell>
          <cell r="AQ131">
            <v>17588697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97634</v>
          </cell>
          <cell r="AY131">
            <v>3493809.2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155297050</v>
          </cell>
          <cell r="BE131">
            <v>3591443</v>
          </cell>
          <cell r="BF131">
            <v>158888493</v>
          </cell>
          <cell r="BG131">
            <v>127110794</v>
          </cell>
        </row>
        <row r="132">
          <cell r="F132">
            <v>105001013013</v>
          </cell>
          <cell r="G132" t="str">
            <v>INSTITUCION EDUCATIVA EL PICACHITO</v>
          </cell>
          <cell r="H132">
            <v>63.609100499160455</v>
          </cell>
          <cell r="I132">
            <v>-1.4154431518681887</v>
          </cell>
          <cell r="J132">
            <v>961</v>
          </cell>
          <cell r="K132">
            <v>0</v>
          </cell>
          <cell r="L132">
            <v>70</v>
          </cell>
          <cell r="M132">
            <v>0</v>
          </cell>
          <cell r="N132">
            <v>436</v>
          </cell>
          <cell r="O132">
            <v>0</v>
          </cell>
          <cell r="P132">
            <v>353</v>
          </cell>
          <cell r="Q132">
            <v>0</v>
          </cell>
          <cell r="R132">
            <v>6</v>
          </cell>
          <cell r="S132">
            <v>0</v>
          </cell>
          <cell r="T132">
            <v>96</v>
          </cell>
          <cell r="U132">
            <v>102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6</v>
          </cell>
          <cell r="AD132">
            <v>0</v>
          </cell>
          <cell r="AE132">
            <v>96</v>
          </cell>
          <cell r="AF132">
            <v>73730</v>
          </cell>
          <cell r="AG132">
            <v>65112</v>
          </cell>
          <cell r="AH132">
            <v>97668</v>
          </cell>
          <cell r="AI132">
            <v>119692</v>
          </cell>
          <cell r="AJ132">
            <v>90965</v>
          </cell>
          <cell r="AK132">
            <v>79476</v>
          </cell>
          <cell r="AL132">
            <v>121607</v>
          </cell>
          <cell r="AM132">
            <v>146504</v>
          </cell>
          <cell r="AN132">
            <v>5161100</v>
          </cell>
          <cell r="AO132">
            <v>51373368</v>
          </cell>
          <cell r="AP132">
            <v>586008</v>
          </cell>
          <cell r="AQ132">
            <v>11490432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117201.60000000001</v>
          </cell>
          <cell r="AY132">
            <v>2298086.3999999999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68610908</v>
          </cell>
          <cell r="BE132">
            <v>2415288</v>
          </cell>
          <cell r="BF132">
            <v>71026196</v>
          </cell>
          <cell r="BG132">
            <v>56820957</v>
          </cell>
        </row>
        <row r="133">
          <cell r="F133">
            <v>105001013072</v>
          </cell>
          <cell r="G133" t="str">
            <v>INSTITUCION EDUCATIVA MAESTRO PEDRO NEL GOMEZ</v>
          </cell>
          <cell r="H133">
            <v>64.735913382707594</v>
          </cell>
          <cell r="I133">
            <v>-1.0526324012280655</v>
          </cell>
          <cell r="J133">
            <v>1157</v>
          </cell>
          <cell r="K133">
            <v>0</v>
          </cell>
          <cell r="L133">
            <v>58</v>
          </cell>
          <cell r="M133">
            <v>0</v>
          </cell>
          <cell r="N133">
            <v>452</v>
          </cell>
          <cell r="O133">
            <v>0</v>
          </cell>
          <cell r="P133">
            <v>475</v>
          </cell>
          <cell r="Q133">
            <v>0</v>
          </cell>
          <cell r="R133">
            <v>172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74002</v>
          </cell>
          <cell r="AG133">
            <v>65352</v>
          </cell>
          <cell r="AH133">
            <v>98027</v>
          </cell>
          <cell r="AI133">
            <v>120132</v>
          </cell>
          <cell r="AJ133">
            <v>91300</v>
          </cell>
          <cell r="AK133">
            <v>79768</v>
          </cell>
          <cell r="AL133">
            <v>122055</v>
          </cell>
          <cell r="AM133">
            <v>147043</v>
          </cell>
          <cell r="AN133">
            <v>4292116</v>
          </cell>
          <cell r="AO133">
            <v>60581304</v>
          </cell>
          <cell r="AP133">
            <v>16860644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81734064</v>
          </cell>
          <cell r="BE133">
            <v>0</v>
          </cell>
          <cell r="BF133">
            <v>81734064</v>
          </cell>
          <cell r="BG133">
            <v>65387251</v>
          </cell>
        </row>
        <row r="134">
          <cell r="F134">
            <v>105001013145</v>
          </cell>
          <cell r="G134" t="str">
            <v>INSTITUCION EDUCATIVA SANTA TERESA</v>
          </cell>
          <cell r="H134">
            <v>64.133401677591237</v>
          </cell>
          <cell r="I134">
            <v>-1.2466288732195761</v>
          </cell>
          <cell r="J134">
            <v>1448</v>
          </cell>
          <cell r="K134">
            <v>0</v>
          </cell>
          <cell r="L134">
            <v>120</v>
          </cell>
          <cell r="M134">
            <v>0</v>
          </cell>
          <cell r="N134">
            <v>602</v>
          </cell>
          <cell r="O134">
            <v>0</v>
          </cell>
          <cell r="P134">
            <v>511</v>
          </cell>
          <cell r="Q134">
            <v>0</v>
          </cell>
          <cell r="R134">
            <v>70</v>
          </cell>
          <cell r="S134">
            <v>0</v>
          </cell>
          <cell r="T134">
            <v>145</v>
          </cell>
          <cell r="U134">
            <v>145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145</v>
          </cell>
          <cell r="AF134">
            <v>73857</v>
          </cell>
          <cell r="AG134">
            <v>65224</v>
          </cell>
          <cell r="AH134">
            <v>97835</v>
          </cell>
          <cell r="AI134">
            <v>119896</v>
          </cell>
          <cell r="AJ134">
            <v>91121</v>
          </cell>
          <cell r="AK134">
            <v>79612</v>
          </cell>
          <cell r="AL134">
            <v>121815</v>
          </cell>
          <cell r="AM134">
            <v>146754</v>
          </cell>
          <cell r="AN134">
            <v>8862840</v>
          </cell>
          <cell r="AO134">
            <v>72594312</v>
          </cell>
          <cell r="AP134">
            <v>6848450</v>
          </cell>
          <cell r="AQ134">
            <v>1738492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3476984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105690522</v>
          </cell>
          <cell r="BE134">
            <v>3476984</v>
          </cell>
          <cell r="BF134">
            <v>109167506</v>
          </cell>
          <cell r="BG134">
            <v>87334005</v>
          </cell>
        </row>
        <row r="135">
          <cell r="F135">
            <v>105001013340</v>
          </cell>
          <cell r="G135" t="str">
            <v>INSTITUCION EDUCATIVA INEM JOSE FELIX DE RESTREPO</v>
          </cell>
          <cell r="H135">
            <v>65.573505945839614</v>
          </cell>
          <cell r="I135">
            <v>-0.78294469087468965</v>
          </cell>
          <cell r="J135">
            <v>3307</v>
          </cell>
          <cell r="K135">
            <v>0</v>
          </cell>
          <cell r="L135">
            <v>57</v>
          </cell>
          <cell r="M135">
            <v>0</v>
          </cell>
          <cell r="N135">
            <v>407</v>
          </cell>
          <cell r="O135">
            <v>0</v>
          </cell>
          <cell r="P135">
            <v>1509</v>
          </cell>
          <cell r="Q135">
            <v>0</v>
          </cell>
          <cell r="R135">
            <v>662</v>
          </cell>
          <cell r="S135">
            <v>0</v>
          </cell>
          <cell r="T135">
            <v>672</v>
          </cell>
          <cell r="U135">
            <v>1974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640</v>
          </cell>
          <cell r="AB135">
            <v>0</v>
          </cell>
          <cell r="AC135">
            <v>662</v>
          </cell>
          <cell r="AD135">
            <v>0</v>
          </cell>
          <cell r="AE135">
            <v>672</v>
          </cell>
          <cell r="AF135">
            <v>74203</v>
          </cell>
          <cell r="AG135">
            <v>65530</v>
          </cell>
          <cell r="AH135">
            <v>98294</v>
          </cell>
          <cell r="AI135">
            <v>120459</v>
          </cell>
          <cell r="AJ135">
            <v>91549</v>
          </cell>
          <cell r="AK135">
            <v>79986</v>
          </cell>
          <cell r="AL135">
            <v>122387</v>
          </cell>
          <cell r="AM135">
            <v>147443</v>
          </cell>
          <cell r="AN135">
            <v>4229571</v>
          </cell>
          <cell r="AO135">
            <v>125555480</v>
          </cell>
          <cell r="AP135">
            <v>65070628</v>
          </cell>
          <cell r="AQ135">
            <v>80948448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8387840</v>
          </cell>
          <cell r="AX135">
            <v>13014125.600000001</v>
          </cell>
          <cell r="AY135">
            <v>16189689.600000001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275804127</v>
          </cell>
          <cell r="BE135">
            <v>37591655</v>
          </cell>
          <cell r="BF135">
            <v>313395782</v>
          </cell>
          <cell r="BG135">
            <v>250716626</v>
          </cell>
        </row>
        <row r="136">
          <cell r="F136">
            <v>105001013439</v>
          </cell>
          <cell r="G136" t="str">
            <v>INSTITUCION EDUCATIVA FELIX DE BEDOUT MORENO</v>
          </cell>
          <cell r="H136">
            <v>64.782967543467777</v>
          </cell>
          <cell r="I136">
            <v>-1.0374819218224678</v>
          </cell>
          <cell r="J136">
            <v>759</v>
          </cell>
          <cell r="K136">
            <v>0</v>
          </cell>
          <cell r="L136">
            <v>54</v>
          </cell>
          <cell r="M136">
            <v>0</v>
          </cell>
          <cell r="N136">
            <v>318</v>
          </cell>
          <cell r="O136">
            <v>0</v>
          </cell>
          <cell r="P136">
            <v>285</v>
          </cell>
          <cell r="Q136">
            <v>0</v>
          </cell>
          <cell r="R136">
            <v>54</v>
          </cell>
          <cell r="S136">
            <v>0</v>
          </cell>
          <cell r="T136">
            <v>48</v>
          </cell>
          <cell r="U136">
            <v>53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5</v>
          </cell>
          <cell r="AD136">
            <v>0</v>
          </cell>
          <cell r="AE136">
            <v>48</v>
          </cell>
          <cell r="AF136">
            <v>74013</v>
          </cell>
          <cell r="AG136">
            <v>65362</v>
          </cell>
          <cell r="AH136">
            <v>98042</v>
          </cell>
          <cell r="AI136">
            <v>120150</v>
          </cell>
          <cell r="AJ136">
            <v>91314</v>
          </cell>
          <cell r="AK136">
            <v>79781</v>
          </cell>
          <cell r="AL136">
            <v>122073</v>
          </cell>
          <cell r="AM136">
            <v>147065</v>
          </cell>
          <cell r="AN136">
            <v>3996702</v>
          </cell>
          <cell r="AO136">
            <v>39413286</v>
          </cell>
          <cell r="AP136">
            <v>5294268</v>
          </cell>
          <cell r="AQ136">
            <v>576720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98042</v>
          </cell>
          <cell r="AY136">
            <v>115344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54471456</v>
          </cell>
          <cell r="BE136">
            <v>1251482</v>
          </cell>
          <cell r="BF136">
            <v>55722938</v>
          </cell>
          <cell r="BG136">
            <v>44578350</v>
          </cell>
        </row>
        <row r="137">
          <cell r="F137">
            <v>105001013447</v>
          </cell>
          <cell r="G137" t="str">
            <v>INSTITUCION EDUCATIVA JOSE HORACIO BETANCUR</v>
          </cell>
          <cell r="H137">
            <v>71.474405541874305</v>
          </cell>
          <cell r="I137">
            <v>1.1170245437243074</v>
          </cell>
          <cell r="J137">
            <v>733</v>
          </cell>
          <cell r="K137">
            <v>59</v>
          </cell>
          <cell r="L137">
            <v>0</v>
          </cell>
          <cell r="M137">
            <v>327</v>
          </cell>
          <cell r="N137">
            <v>0</v>
          </cell>
          <cell r="O137">
            <v>240</v>
          </cell>
          <cell r="P137">
            <v>0</v>
          </cell>
          <cell r="Q137">
            <v>46</v>
          </cell>
          <cell r="R137">
            <v>0</v>
          </cell>
          <cell r="S137">
            <v>61</v>
          </cell>
          <cell r="T137">
            <v>0</v>
          </cell>
          <cell r="U137">
            <v>166</v>
          </cell>
          <cell r="V137">
            <v>59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46</v>
          </cell>
          <cell r="AC137">
            <v>0</v>
          </cell>
          <cell r="AD137">
            <v>61</v>
          </cell>
          <cell r="AE137">
            <v>0</v>
          </cell>
          <cell r="AF137">
            <v>75624</v>
          </cell>
          <cell r="AG137">
            <v>66785</v>
          </cell>
          <cell r="AH137">
            <v>100177</v>
          </cell>
          <cell r="AI137">
            <v>122766</v>
          </cell>
          <cell r="AJ137">
            <v>93302</v>
          </cell>
          <cell r="AK137">
            <v>81518</v>
          </cell>
          <cell r="AL137">
            <v>124731</v>
          </cell>
          <cell r="AM137">
            <v>150267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5504818</v>
          </cell>
          <cell r="AS137">
            <v>46220706</v>
          </cell>
          <cell r="AT137">
            <v>5737626</v>
          </cell>
          <cell r="AU137">
            <v>9166287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1100963.6000000001</v>
          </cell>
          <cell r="BA137">
            <v>0</v>
          </cell>
          <cell r="BB137">
            <v>1147525.2</v>
          </cell>
          <cell r="BC137">
            <v>1833257.4000000001</v>
          </cell>
          <cell r="BD137">
            <v>66629437</v>
          </cell>
          <cell r="BE137">
            <v>4081746</v>
          </cell>
          <cell r="BF137">
            <v>70711183</v>
          </cell>
          <cell r="BG137">
            <v>56568946</v>
          </cell>
        </row>
        <row r="138">
          <cell r="F138">
            <v>105001013633</v>
          </cell>
          <cell r="G138" t="str">
            <v>INSTITUCION EDUCATIVA LOMA HERMOSA</v>
          </cell>
          <cell r="H138">
            <v>71.71916896116916</v>
          </cell>
          <cell r="I138">
            <v>1.1958333692003384</v>
          </cell>
          <cell r="J138">
            <v>805</v>
          </cell>
          <cell r="K138">
            <v>92</v>
          </cell>
          <cell r="L138">
            <v>0</v>
          </cell>
          <cell r="M138">
            <v>389</v>
          </cell>
          <cell r="N138">
            <v>0</v>
          </cell>
          <cell r="O138">
            <v>259</v>
          </cell>
          <cell r="P138">
            <v>0</v>
          </cell>
          <cell r="Q138">
            <v>48</v>
          </cell>
          <cell r="R138">
            <v>0</v>
          </cell>
          <cell r="S138">
            <v>17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75683</v>
          </cell>
          <cell r="AG138">
            <v>66837</v>
          </cell>
          <cell r="AH138">
            <v>100255</v>
          </cell>
          <cell r="AI138">
            <v>122862</v>
          </cell>
          <cell r="AJ138">
            <v>93374</v>
          </cell>
          <cell r="AK138">
            <v>81581</v>
          </cell>
          <cell r="AL138">
            <v>124828</v>
          </cell>
          <cell r="AM138">
            <v>150384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8590408</v>
          </cell>
          <cell r="AS138">
            <v>52864488</v>
          </cell>
          <cell r="AT138">
            <v>5991744</v>
          </cell>
          <cell r="AU138">
            <v>2556528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70003168</v>
          </cell>
          <cell r="BE138">
            <v>0</v>
          </cell>
          <cell r="BF138">
            <v>70003168</v>
          </cell>
          <cell r="BG138">
            <v>56002534</v>
          </cell>
        </row>
        <row r="139">
          <cell r="F139">
            <v>105001014397</v>
          </cell>
          <cell r="G139" t="str">
            <v>INSTITUCION EDUCATIVA LUIS LOPEZ DE MESA</v>
          </cell>
          <cell r="H139">
            <v>64.740492441641663</v>
          </cell>
          <cell r="I139">
            <v>-1.0511580377083074</v>
          </cell>
          <cell r="J139">
            <v>1028</v>
          </cell>
          <cell r="K139">
            <v>0</v>
          </cell>
          <cell r="L139">
            <v>60</v>
          </cell>
          <cell r="M139">
            <v>0</v>
          </cell>
          <cell r="N139">
            <v>312</v>
          </cell>
          <cell r="O139">
            <v>0</v>
          </cell>
          <cell r="P139">
            <v>440</v>
          </cell>
          <cell r="Q139">
            <v>0</v>
          </cell>
          <cell r="R139">
            <v>63</v>
          </cell>
          <cell r="S139">
            <v>0</v>
          </cell>
          <cell r="T139">
            <v>153</v>
          </cell>
          <cell r="U139">
            <v>216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63</v>
          </cell>
          <cell r="AD139">
            <v>0</v>
          </cell>
          <cell r="AE139">
            <v>153</v>
          </cell>
          <cell r="AF139">
            <v>74003</v>
          </cell>
          <cell r="AG139">
            <v>65353</v>
          </cell>
          <cell r="AH139">
            <v>98029</v>
          </cell>
          <cell r="AI139">
            <v>120134</v>
          </cell>
          <cell r="AJ139">
            <v>91301</v>
          </cell>
          <cell r="AK139">
            <v>79770</v>
          </cell>
          <cell r="AL139">
            <v>122056</v>
          </cell>
          <cell r="AM139">
            <v>147045</v>
          </cell>
          <cell r="AN139">
            <v>4440180</v>
          </cell>
          <cell r="AO139">
            <v>49145456</v>
          </cell>
          <cell r="AP139">
            <v>6175827</v>
          </cell>
          <cell r="AQ139">
            <v>18380502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1235165.4000000001</v>
          </cell>
          <cell r="AY139">
            <v>3676100.4000000004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78141965</v>
          </cell>
          <cell r="BE139">
            <v>4911266</v>
          </cell>
          <cell r="BF139">
            <v>83053231</v>
          </cell>
          <cell r="BG139">
            <v>66442585</v>
          </cell>
        </row>
        <row r="140">
          <cell r="F140">
            <v>105001014851</v>
          </cell>
          <cell r="G140" t="str">
            <v>INSTITUCION EDUCATIVA JESUS REY</v>
          </cell>
          <cell r="H140">
            <v>64.326190411987682</v>
          </cell>
          <cell r="I140">
            <v>-1.1845548354954527</v>
          </cell>
          <cell r="J140">
            <v>1473</v>
          </cell>
          <cell r="K140">
            <v>0</v>
          </cell>
          <cell r="L140">
            <v>119</v>
          </cell>
          <cell r="M140">
            <v>0</v>
          </cell>
          <cell r="N140">
            <v>586</v>
          </cell>
          <cell r="O140">
            <v>0</v>
          </cell>
          <cell r="P140">
            <v>533</v>
          </cell>
          <cell r="Q140">
            <v>0</v>
          </cell>
          <cell r="R140">
            <v>0</v>
          </cell>
          <cell r="S140">
            <v>0</v>
          </cell>
          <cell r="T140">
            <v>235</v>
          </cell>
          <cell r="U140">
            <v>235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235</v>
          </cell>
          <cell r="AF140">
            <v>73903</v>
          </cell>
          <cell r="AG140">
            <v>65265</v>
          </cell>
          <cell r="AH140">
            <v>97896</v>
          </cell>
          <cell r="AI140">
            <v>119972</v>
          </cell>
          <cell r="AJ140">
            <v>91178</v>
          </cell>
          <cell r="AK140">
            <v>79662</v>
          </cell>
          <cell r="AL140">
            <v>121892</v>
          </cell>
          <cell r="AM140">
            <v>146847</v>
          </cell>
          <cell r="AN140">
            <v>8794457</v>
          </cell>
          <cell r="AO140">
            <v>73031535</v>
          </cell>
          <cell r="AP140">
            <v>0</v>
          </cell>
          <cell r="AQ140">
            <v>2819342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5638684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110019412</v>
          </cell>
          <cell r="BE140">
            <v>5638684</v>
          </cell>
          <cell r="BF140">
            <v>115658096</v>
          </cell>
          <cell r="BG140">
            <v>92526477</v>
          </cell>
        </row>
        <row r="141">
          <cell r="F141">
            <v>105001015091</v>
          </cell>
          <cell r="G141" t="str">
            <v>INSTITUCION EDUCATIVA FE Y ALEGRIA GRANIZAL</v>
          </cell>
          <cell r="H141">
            <v>63.579734221608064</v>
          </cell>
          <cell r="I141">
            <v>-1.4248984938844691</v>
          </cell>
          <cell r="J141">
            <v>1242</v>
          </cell>
          <cell r="K141">
            <v>0</v>
          </cell>
          <cell r="L141">
            <v>119</v>
          </cell>
          <cell r="M141">
            <v>0</v>
          </cell>
          <cell r="N141">
            <v>576</v>
          </cell>
          <cell r="O141">
            <v>0</v>
          </cell>
          <cell r="P141">
            <v>408</v>
          </cell>
          <cell r="Q141">
            <v>0</v>
          </cell>
          <cell r="R141">
            <v>34</v>
          </cell>
          <cell r="S141">
            <v>0</v>
          </cell>
          <cell r="T141">
            <v>105</v>
          </cell>
          <cell r="U141">
            <v>258</v>
          </cell>
          <cell r="V141">
            <v>0</v>
          </cell>
          <cell r="W141">
            <v>119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34</v>
          </cell>
          <cell r="AD141">
            <v>0</v>
          </cell>
          <cell r="AE141">
            <v>105</v>
          </cell>
          <cell r="AF141">
            <v>73723</v>
          </cell>
          <cell r="AG141">
            <v>65106</v>
          </cell>
          <cell r="AH141">
            <v>97658</v>
          </cell>
          <cell r="AI141">
            <v>119680</v>
          </cell>
          <cell r="AJ141">
            <v>90956</v>
          </cell>
          <cell r="AK141">
            <v>79468</v>
          </cell>
          <cell r="AL141">
            <v>121595</v>
          </cell>
          <cell r="AM141">
            <v>146490</v>
          </cell>
          <cell r="AN141">
            <v>8773037</v>
          </cell>
          <cell r="AO141">
            <v>64064304</v>
          </cell>
          <cell r="AP141">
            <v>3320372</v>
          </cell>
          <cell r="AQ141">
            <v>1256640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1754607.4000000001</v>
          </cell>
          <cell r="AW141">
            <v>0</v>
          </cell>
          <cell r="AX141">
            <v>664074.4</v>
          </cell>
          <cell r="AY141">
            <v>251328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88724113</v>
          </cell>
          <cell r="BE141">
            <v>4931962</v>
          </cell>
          <cell r="BF141">
            <v>93656075</v>
          </cell>
          <cell r="BG141">
            <v>74924860</v>
          </cell>
        </row>
        <row r="142">
          <cell r="F142">
            <v>105001015148</v>
          </cell>
          <cell r="G142" t="str">
            <v>INSTITUCION EDUCATIVA CAMILO MORA CARRASQUILLA</v>
          </cell>
          <cell r="H142">
            <v>64.571086469807312</v>
          </cell>
          <cell r="I142">
            <v>-1.1057033031215506</v>
          </cell>
          <cell r="J142">
            <v>1066</v>
          </cell>
          <cell r="K142">
            <v>0</v>
          </cell>
          <cell r="L142">
            <v>72</v>
          </cell>
          <cell r="M142">
            <v>0</v>
          </cell>
          <cell r="N142">
            <v>410</v>
          </cell>
          <cell r="O142">
            <v>0</v>
          </cell>
          <cell r="P142">
            <v>388</v>
          </cell>
          <cell r="Q142">
            <v>0</v>
          </cell>
          <cell r="R142">
            <v>0</v>
          </cell>
          <cell r="S142">
            <v>0</v>
          </cell>
          <cell r="T142">
            <v>196</v>
          </cell>
          <cell r="U142">
            <v>268</v>
          </cell>
          <cell r="V142">
            <v>0</v>
          </cell>
          <cell r="W142">
            <v>7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196</v>
          </cell>
          <cell r="AF142">
            <v>73962</v>
          </cell>
          <cell r="AG142">
            <v>65317</v>
          </cell>
          <cell r="AH142">
            <v>97975</v>
          </cell>
          <cell r="AI142">
            <v>120068</v>
          </cell>
          <cell r="AJ142">
            <v>91251</v>
          </cell>
          <cell r="AK142">
            <v>79726</v>
          </cell>
          <cell r="AL142">
            <v>121989</v>
          </cell>
          <cell r="AM142">
            <v>146964</v>
          </cell>
          <cell r="AN142">
            <v>5325264</v>
          </cell>
          <cell r="AO142">
            <v>52122966</v>
          </cell>
          <cell r="AP142">
            <v>0</v>
          </cell>
          <cell r="AQ142">
            <v>23533328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1065052.8</v>
          </cell>
          <cell r="AW142">
            <v>0</v>
          </cell>
          <cell r="AX142">
            <v>0</v>
          </cell>
          <cell r="AY142">
            <v>4706665.6000000006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80981558</v>
          </cell>
          <cell r="BE142">
            <v>5771718</v>
          </cell>
          <cell r="BF142">
            <v>86753276</v>
          </cell>
          <cell r="BG142">
            <v>69402621</v>
          </cell>
        </row>
        <row r="143">
          <cell r="F143">
            <v>105001015172</v>
          </cell>
          <cell r="G143" t="str">
            <v>INSTITUCION EDUCATIVA EDUARDO SANTOS</v>
          </cell>
          <cell r="H143">
            <v>63.601928240360145</v>
          </cell>
          <cell r="I143">
            <v>-1.4177524728185618</v>
          </cell>
          <cell r="J143">
            <v>1941</v>
          </cell>
          <cell r="K143">
            <v>0</v>
          </cell>
          <cell r="L143">
            <v>134</v>
          </cell>
          <cell r="M143">
            <v>0</v>
          </cell>
          <cell r="N143">
            <v>918</v>
          </cell>
          <cell r="O143">
            <v>0</v>
          </cell>
          <cell r="P143">
            <v>673</v>
          </cell>
          <cell r="Q143">
            <v>0</v>
          </cell>
          <cell r="R143">
            <v>137</v>
          </cell>
          <cell r="S143">
            <v>0</v>
          </cell>
          <cell r="T143">
            <v>79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73729</v>
          </cell>
          <cell r="AG143">
            <v>65111</v>
          </cell>
          <cell r="AH143">
            <v>97665</v>
          </cell>
          <cell r="AI143">
            <v>119689</v>
          </cell>
          <cell r="AJ143">
            <v>90963</v>
          </cell>
          <cell r="AK143">
            <v>79474</v>
          </cell>
          <cell r="AL143">
            <v>121604</v>
          </cell>
          <cell r="AM143">
            <v>146500</v>
          </cell>
          <cell r="AN143">
            <v>9879686</v>
          </cell>
          <cell r="AO143">
            <v>103591601</v>
          </cell>
          <cell r="AP143">
            <v>13380105</v>
          </cell>
          <cell r="AQ143">
            <v>9455431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136306823</v>
          </cell>
          <cell r="BE143">
            <v>0</v>
          </cell>
          <cell r="BF143">
            <v>136306823</v>
          </cell>
          <cell r="BG143">
            <v>109045458</v>
          </cell>
        </row>
        <row r="144">
          <cell r="F144">
            <v>105001015211</v>
          </cell>
          <cell r="G144" t="str">
            <v>INSTITUCION EDUCATIVA LA LIBERTAD</v>
          </cell>
          <cell r="H144">
            <v>62.992626169031972</v>
          </cell>
          <cell r="I144">
            <v>-1.6139353041412465</v>
          </cell>
          <cell r="J144">
            <v>842</v>
          </cell>
          <cell r="K144">
            <v>0</v>
          </cell>
          <cell r="L144">
            <v>67</v>
          </cell>
          <cell r="M144">
            <v>0</v>
          </cell>
          <cell r="N144">
            <v>424</v>
          </cell>
          <cell r="O144">
            <v>0</v>
          </cell>
          <cell r="P144">
            <v>287</v>
          </cell>
          <cell r="Q144">
            <v>0</v>
          </cell>
          <cell r="R144">
            <v>28</v>
          </cell>
          <cell r="S144">
            <v>0</v>
          </cell>
          <cell r="T144">
            <v>36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73582</v>
          </cell>
          <cell r="AG144">
            <v>64981</v>
          </cell>
          <cell r="AH144">
            <v>97471</v>
          </cell>
          <cell r="AI144">
            <v>119451</v>
          </cell>
          <cell r="AJ144">
            <v>90782</v>
          </cell>
          <cell r="AK144">
            <v>79316</v>
          </cell>
          <cell r="AL144">
            <v>121362</v>
          </cell>
          <cell r="AM144">
            <v>146209</v>
          </cell>
          <cell r="AN144">
            <v>4929994</v>
          </cell>
          <cell r="AO144">
            <v>46201491</v>
          </cell>
          <cell r="AP144">
            <v>2729188</v>
          </cell>
          <cell r="AQ144">
            <v>4300236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58160909</v>
          </cell>
          <cell r="BE144">
            <v>0</v>
          </cell>
          <cell r="BF144">
            <v>58160909</v>
          </cell>
          <cell r="BG144">
            <v>46528727</v>
          </cell>
        </row>
        <row r="145">
          <cell r="F145">
            <v>105001015831</v>
          </cell>
          <cell r="G145" t="str">
            <v>INSTITUCION EDUCATIVA VALLEJUELOS</v>
          </cell>
          <cell r="H145">
            <v>64.649457061465014</v>
          </cell>
          <cell r="I145">
            <v>-1.0804695721244981</v>
          </cell>
          <cell r="J145">
            <v>1014</v>
          </cell>
          <cell r="K145">
            <v>0</v>
          </cell>
          <cell r="L145">
            <v>64</v>
          </cell>
          <cell r="M145">
            <v>0</v>
          </cell>
          <cell r="N145">
            <v>431</v>
          </cell>
          <cell r="O145">
            <v>0</v>
          </cell>
          <cell r="P145">
            <v>363</v>
          </cell>
          <cell r="Q145">
            <v>0</v>
          </cell>
          <cell r="R145">
            <v>83</v>
          </cell>
          <cell r="S145">
            <v>0</v>
          </cell>
          <cell r="T145">
            <v>73</v>
          </cell>
          <cell r="U145">
            <v>76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3</v>
          </cell>
          <cell r="AD145">
            <v>0</v>
          </cell>
          <cell r="AE145">
            <v>73</v>
          </cell>
          <cell r="AF145">
            <v>73981</v>
          </cell>
          <cell r="AG145">
            <v>65333</v>
          </cell>
          <cell r="AH145">
            <v>98000</v>
          </cell>
          <cell r="AI145">
            <v>120098</v>
          </cell>
          <cell r="AJ145">
            <v>91274</v>
          </cell>
          <cell r="AK145">
            <v>79746</v>
          </cell>
          <cell r="AL145">
            <v>122020</v>
          </cell>
          <cell r="AM145">
            <v>147001</v>
          </cell>
          <cell r="AN145">
            <v>4734784</v>
          </cell>
          <cell r="AO145">
            <v>51874402</v>
          </cell>
          <cell r="AP145">
            <v>8134000</v>
          </cell>
          <cell r="AQ145">
            <v>8767154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58800</v>
          </cell>
          <cell r="AY145">
            <v>1753430.8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73510340</v>
          </cell>
          <cell r="BE145">
            <v>1812231</v>
          </cell>
          <cell r="BF145">
            <v>75322571</v>
          </cell>
          <cell r="BG145">
            <v>60258057</v>
          </cell>
        </row>
        <row r="146">
          <cell r="F146">
            <v>105001016420</v>
          </cell>
          <cell r="G146" t="str">
            <v>INSTITUCION EDUCATIVA TRICENTENARIO</v>
          </cell>
          <cell r="H146">
            <v>64.974662141464108</v>
          </cell>
          <cell r="I146">
            <v>-0.97576017368823442</v>
          </cell>
          <cell r="J146">
            <v>1129</v>
          </cell>
          <cell r="K146">
            <v>0</v>
          </cell>
          <cell r="L146">
            <v>99</v>
          </cell>
          <cell r="M146">
            <v>0</v>
          </cell>
          <cell r="N146">
            <v>452</v>
          </cell>
          <cell r="O146">
            <v>0</v>
          </cell>
          <cell r="P146">
            <v>396</v>
          </cell>
          <cell r="Q146">
            <v>0</v>
          </cell>
          <cell r="R146">
            <v>125</v>
          </cell>
          <cell r="S146">
            <v>0</v>
          </cell>
          <cell r="T146">
            <v>57</v>
          </cell>
          <cell r="U146">
            <v>57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57</v>
          </cell>
          <cell r="AF146">
            <v>74059</v>
          </cell>
          <cell r="AG146">
            <v>65403</v>
          </cell>
          <cell r="AH146">
            <v>98103</v>
          </cell>
          <cell r="AI146">
            <v>120225</v>
          </cell>
          <cell r="AJ146">
            <v>91371</v>
          </cell>
          <cell r="AK146">
            <v>79830</v>
          </cell>
          <cell r="AL146">
            <v>122149</v>
          </cell>
          <cell r="AM146">
            <v>147157</v>
          </cell>
          <cell r="AN146">
            <v>7331841</v>
          </cell>
          <cell r="AO146">
            <v>55461744</v>
          </cell>
          <cell r="AP146">
            <v>12262875</v>
          </cell>
          <cell r="AQ146">
            <v>6852825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1370565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81909285</v>
          </cell>
          <cell r="BE146">
            <v>1370565</v>
          </cell>
          <cell r="BF146">
            <v>83279850</v>
          </cell>
          <cell r="BG146">
            <v>66623880</v>
          </cell>
        </row>
        <row r="147">
          <cell r="F147">
            <v>105001017132</v>
          </cell>
          <cell r="G147" t="str">
            <v>INSTITUCION EDUCATIVA FE Y ALEGRIA SAN JOSE</v>
          </cell>
          <cell r="H147">
            <v>63.432028409452279</v>
          </cell>
          <cell r="I147">
            <v>-1.4724567507739834</v>
          </cell>
          <cell r="J147">
            <v>911</v>
          </cell>
          <cell r="K147">
            <v>0</v>
          </cell>
          <cell r="L147">
            <v>66</v>
          </cell>
          <cell r="M147">
            <v>0</v>
          </cell>
          <cell r="N147">
            <v>379</v>
          </cell>
          <cell r="O147">
            <v>0</v>
          </cell>
          <cell r="P147">
            <v>332</v>
          </cell>
          <cell r="Q147">
            <v>0</v>
          </cell>
          <cell r="R147">
            <v>89</v>
          </cell>
          <cell r="S147">
            <v>0</v>
          </cell>
          <cell r="T147">
            <v>45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73688</v>
          </cell>
          <cell r="AG147">
            <v>65074</v>
          </cell>
          <cell r="AH147">
            <v>97611</v>
          </cell>
          <cell r="AI147">
            <v>119622</v>
          </cell>
          <cell r="AJ147">
            <v>90912</v>
          </cell>
          <cell r="AK147">
            <v>79430</v>
          </cell>
          <cell r="AL147">
            <v>121537</v>
          </cell>
          <cell r="AM147">
            <v>146419</v>
          </cell>
          <cell r="AN147">
            <v>4863408</v>
          </cell>
          <cell r="AO147">
            <v>46267614</v>
          </cell>
          <cell r="AP147">
            <v>8687379</v>
          </cell>
          <cell r="AQ147">
            <v>538299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65201391</v>
          </cell>
          <cell r="BE147">
            <v>0</v>
          </cell>
          <cell r="BF147">
            <v>65201391</v>
          </cell>
          <cell r="BG147">
            <v>52161113</v>
          </cell>
        </row>
        <row r="148">
          <cell r="F148">
            <v>105001017876</v>
          </cell>
          <cell r="G148" t="str">
            <v>INSTITUCION EDUCATIVA FRANCISCO LUIS HERNANDEZ BETANCUR</v>
          </cell>
          <cell r="H148">
            <v>65.004292950645493</v>
          </cell>
          <cell r="I148">
            <v>-0.96621965788641762</v>
          </cell>
          <cell r="J148">
            <v>902</v>
          </cell>
          <cell r="K148">
            <v>0</v>
          </cell>
          <cell r="L148">
            <v>41</v>
          </cell>
          <cell r="M148">
            <v>0</v>
          </cell>
          <cell r="N148">
            <v>328</v>
          </cell>
          <cell r="O148">
            <v>0</v>
          </cell>
          <cell r="P148">
            <v>380</v>
          </cell>
          <cell r="Q148">
            <v>0</v>
          </cell>
          <cell r="R148">
            <v>92</v>
          </cell>
          <cell r="S148">
            <v>0</v>
          </cell>
          <cell r="T148">
            <v>6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74066</v>
          </cell>
          <cell r="AG148">
            <v>65409</v>
          </cell>
          <cell r="AH148">
            <v>98113</v>
          </cell>
          <cell r="AI148">
            <v>120237</v>
          </cell>
          <cell r="AJ148">
            <v>91379</v>
          </cell>
          <cell r="AK148">
            <v>79838</v>
          </cell>
          <cell r="AL148">
            <v>122161</v>
          </cell>
          <cell r="AM148">
            <v>147171</v>
          </cell>
          <cell r="AN148">
            <v>3036706</v>
          </cell>
          <cell r="AO148">
            <v>46309572</v>
          </cell>
          <cell r="AP148">
            <v>9026396</v>
          </cell>
          <cell r="AQ148">
            <v>7334457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65707131</v>
          </cell>
          <cell r="BE148">
            <v>0</v>
          </cell>
          <cell r="BF148">
            <v>65707131</v>
          </cell>
          <cell r="BG148">
            <v>52565705</v>
          </cell>
        </row>
        <row r="149">
          <cell r="F149">
            <v>105001017965</v>
          </cell>
          <cell r="G149" t="str">
            <v>INSTITUCION EDUCATIVA MANUEL JOSE GOMEZ SERNA</v>
          </cell>
          <cell r="H149">
            <v>64.703343380278795</v>
          </cell>
          <cell r="I149">
            <v>-1.0631192772676299</v>
          </cell>
          <cell r="J149">
            <v>955</v>
          </cell>
          <cell r="K149">
            <v>0</v>
          </cell>
          <cell r="L149">
            <v>61</v>
          </cell>
          <cell r="M149">
            <v>0</v>
          </cell>
          <cell r="N149">
            <v>444</v>
          </cell>
          <cell r="O149">
            <v>0</v>
          </cell>
          <cell r="P149">
            <v>311</v>
          </cell>
          <cell r="Q149">
            <v>0</v>
          </cell>
          <cell r="R149">
            <v>49</v>
          </cell>
          <cell r="S149">
            <v>0</v>
          </cell>
          <cell r="T149">
            <v>9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73994</v>
          </cell>
          <cell r="AG149">
            <v>65345</v>
          </cell>
          <cell r="AH149">
            <v>98017</v>
          </cell>
          <cell r="AI149">
            <v>120119</v>
          </cell>
          <cell r="AJ149">
            <v>91290</v>
          </cell>
          <cell r="AK149">
            <v>79760</v>
          </cell>
          <cell r="AL149">
            <v>122042</v>
          </cell>
          <cell r="AM149">
            <v>147027</v>
          </cell>
          <cell r="AN149">
            <v>4513634</v>
          </cell>
          <cell r="AO149">
            <v>49335475</v>
          </cell>
          <cell r="AP149">
            <v>4802833</v>
          </cell>
          <cell r="AQ149">
            <v>1081071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69462652</v>
          </cell>
          <cell r="BE149">
            <v>0</v>
          </cell>
          <cell r="BF149">
            <v>69462652</v>
          </cell>
          <cell r="BG149">
            <v>55570122</v>
          </cell>
        </row>
        <row r="150">
          <cell r="F150">
            <v>105001018759</v>
          </cell>
          <cell r="G150" t="str">
            <v>INSTITUCION EDUCATIVA FE Y ALEGRIA EL LIMONAR</v>
          </cell>
          <cell r="H150">
            <v>64.347559823384813</v>
          </cell>
          <cell r="I150">
            <v>-1.1776743211678877</v>
          </cell>
          <cell r="J150">
            <v>847</v>
          </cell>
          <cell r="K150">
            <v>0</v>
          </cell>
          <cell r="L150">
            <v>83</v>
          </cell>
          <cell r="M150">
            <v>0</v>
          </cell>
          <cell r="N150">
            <v>350</v>
          </cell>
          <cell r="O150">
            <v>0</v>
          </cell>
          <cell r="P150">
            <v>301</v>
          </cell>
          <cell r="Q150">
            <v>0</v>
          </cell>
          <cell r="R150">
            <v>57</v>
          </cell>
          <cell r="S150">
            <v>0</v>
          </cell>
          <cell r="T150">
            <v>56</v>
          </cell>
          <cell r="U150">
            <v>196</v>
          </cell>
          <cell r="V150">
            <v>0</v>
          </cell>
          <cell r="W150">
            <v>83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57</v>
          </cell>
          <cell r="AD150">
            <v>0</v>
          </cell>
          <cell r="AE150">
            <v>56</v>
          </cell>
          <cell r="AF150">
            <v>73908</v>
          </cell>
          <cell r="AG150">
            <v>65269</v>
          </cell>
          <cell r="AH150">
            <v>97903</v>
          </cell>
          <cell r="AI150">
            <v>119980</v>
          </cell>
          <cell r="AJ150">
            <v>91184</v>
          </cell>
          <cell r="AK150">
            <v>79668</v>
          </cell>
          <cell r="AL150">
            <v>121900</v>
          </cell>
          <cell r="AM150">
            <v>146857</v>
          </cell>
          <cell r="AN150">
            <v>6134364</v>
          </cell>
          <cell r="AO150">
            <v>42490119</v>
          </cell>
          <cell r="AP150">
            <v>5580471</v>
          </cell>
          <cell r="AQ150">
            <v>671888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1226872.8</v>
          </cell>
          <cell r="AW150">
            <v>0</v>
          </cell>
          <cell r="AX150">
            <v>1116094.2</v>
          </cell>
          <cell r="AY150">
            <v>1343776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60923834</v>
          </cell>
          <cell r="BE150">
            <v>3686743</v>
          </cell>
          <cell r="BF150">
            <v>64610577</v>
          </cell>
          <cell r="BG150">
            <v>51688462</v>
          </cell>
        </row>
        <row r="151">
          <cell r="F151">
            <v>105001019011</v>
          </cell>
          <cell r="G151" t="str">
            <v>INSTITUCION EDUCATIVA STELLA VELEZ LONDOÑO</v>
          </cell>
          <cell r="H151">
            <v>62.685590353643285</v>
          </cell>
          <cell r="I151">
            <v>-1.7127945702013792</v>
          </cell>
          <cell r="J151">
            <v>1052</v>
          </cell>
          <cell r="K151">
            <v>0</v>
          </cell>
          <cell r="L151">
            <v>61</v>
          </cell>
          <cell r="M151">
            <v>0</v>
          </cell>
          <cell r="N151">
            <v>410</v>
          </cell>
          <cell r="O151">
            <v>0</v>
          </cell>
          <cell r="P151">
            <v>451</v>
          </cell>
          <cell r="Q151">
            <v>0</v>
          </cell>
          <cell r="R151">
            <v>71</v>
          </cell>
          <cell r="S151">
            <v>0</v>
          </cell>
          <cell r="T151">
            <v>59</v>
          </cell>
          <cell r="U151">
            <v>13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71</v>
          </cell>
          <cell r="AD151">
            <v>0</v>
          </cell>
          <cell r="AE151">
            <v>59</v>
          </cell>
          <cell r="AF151">
            <v>73508</v>
          </cell>
          <cell r="AG151">
            <v>64916</v>
          </cell>
          <cell r="AH151">
            <v>97373</v>
          </cell>
          <cell r="AI151">
            <v>119330</v>
          </cell>
          <cell r="AJ151">
            <v>90691</v>
          </cell>
          <cell r="AK151">
            <v>79236</v>
          </cell>
          <cell r="AL151">
            <v>121240</v>
          </cell>
          <cell r="AM151">
            <v>146062</v>
          </cell>
          <cell r="AN151">
            <v>4483988</v>
          </cell>
          <cell r="AO151">
            <v>55892676</v>
          </cell>
          <cell r="AP151">
            <v>6913483</v>
          </cell>
          <cell r="AQ151">
            <v>704047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1382696.6</v>
          </cell>
          <cell r="AY151">
            <v>1408094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74330617</v>
          </cell>
          <cell r="BE151">
            <v>2790791</v>
          </cell>
          <cell r="BF151">
            <v>77121408</v>
          </cell>
          <cell r="BG151">
            <v>61697126</v>
          </cell>
        </row>
        <row r="152">
          <cell r="F152">
            <v>105001019062</v>
          </cell>
          <cell r="G152" t="str">
            <v>INSTITUCION EDUCATIVA ALFONSO MORA NARANJO</v>
          </cell>
          <cell r="H152">
            <v>63.165886572202218</v>
          </cell>
          <cell r="I152">
            <v>-1.5581489905054584</v>
          </cell>
          <cell r="J152">
            <v>675</v>
          </cell>
          <cell r="K152">
            <v>0</v>
          </cell>
          <cell r="L152">
            <v>30</v>
          </cell>
          <cell r="M152">
            <v>0</v>
          </cell>
          <cell r="N152">
            <v>210</v>
          </cell>
          <cell r="O152">
            <v>0</v>
          </cell>
          <cell r="P152">
            <v>281</v>
          </cell>
          <cell r="Q152">
            <v>0</v>
          </cell>
          <cell r="R152">
            <v>100</v>
          </cell>
          <cell r="S152">
            <v>0</v>
          </cell>
          <cell r="T152">
            <v>54</v>
          </cell>
          <cell r="U152">
            <v>42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15</v>
          </cell>
          <cell r="AD152">
            <v>0</v>
          </cell>
          <cell r="AE152">
            <v>27</v>
          </cell>
          <cell r="AF152">
            <v>73624</v>
          </cell>
          <cell r="AG152">
            <v>65018</v>
          </cell>
          <cell r="AH152">
            <v>97526</v>
          </cell>
          <cell r="AI152">
            <v>119518</v>
          </cell>
          <cell r="AJ152">
            <v>90833</v>
          </cell>
          <cell r="AK152">
            <v>79361</v>
          </cell>
          <cell r="AL152">
            <v>121431</v>
          </cell>
          <cell r="AM152">
            <v>146291</v>
          </cell>
          <cell r="AN152">
            <v>2208720</v>
          </cell>
          <cell r="AO152">
            <v>31923838</v>
          </cell>
          <cell r="AP152">
            <v>9752600</v>
          </cell>
          <cell r="AQ152">
            <v>6453972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2578</v>
          </cell>
          <cell r="AY152">
            <v>645397.20000000007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50339130</v>
          </cell>
          <cell r="BE152">
            <v>937975</v>
          </cell>
          <cell r="BF152">
            <v>51277105</v>
          </cell>
          <cell r="BG152">
            <v>41021684</v>
          </cell>
        </row>
        <row r="153">
          <cell r="F153">
            <v>105001019089</v>
          </cell>
          <cell r="G153" t="str">
            <v>INSTITUCION EDUCATIVA VIDA PARA TODOS</v>
          </cell>
          <cell r="H153">
            <v>60</v>
          </cell>
          <cell r="I153">
            <v>-2.5774998521022785</v>
          </cell>
          <cell r="J153">
            <v>1969</v>
          </cell>
          <cell r="K153">
            <v>0</v>
          </cell>
          <cell r="L153">
            <v>186</v>
          </cell>
          <cell r="M153">
            <v>0</v>
          </cell>
          <cell r="N153">
            <v>840</v>
          </cell>
          <cell r="O153">
            <v>0</v>
          </cell>
          <cell r="P153">
            <v>728</v>
          </cell>
          <cell r="Q153">
            <v>0</v>
          </cell>
          <cell r="R153">
            <v>85</v>
          </cell>
          <cell r="S153">
            <v>0</v>
          </cell>
          <cell r="T153">
            <v>130</v>
          </cell>
          <cell r="U153">
            <v>725</v>
          </cell>
          <cell r="V153">
            <v>0</v>
          </cell>
          <cell r="W153">
            <v>186</v>
          </cell>
          <cell r="X153">
            <v>0</v>
          </cell>
          <cell r="Y153">
            <v>324</v>
          </cell>
          <cell r="Z153">
            <v>0</v>
          </cell>
          <cell r="AA153">
            <v>0</v>
          </cell>
          <cell r="AB153">
            <v>0</v>
          </cell>
          <cell r="AC153">
            <v>85</v>
          </cell>
          <cell r="AD153">
            <v>0</v>
          </cell>
          <cell r="AE153">
            <v>130</v>
          </cell>
          <cell r="AF153">
            <v>72861</v>
          </cell>
          <cell r="AG153">
            <v>64345</v>
          </cell>
          <cell r="AH153">
            <v>96516</v>
          </cell>
          <cell r="AI153">
            <v>118281</v>
          </cell>
          <cell r="AJ153">
            <v>89893</v>
          </cell>
          <cell r="AK153">
            <v>78539</v>
          </cell>
          <cell r="AL153">
            <v>120174</v>
          </cell>
          <cell r="AM153">
            <v>144777</v>
          </cell>
          <cell r="AN153">
            <v>13552146</v>
          </cell>
          <cell r="AO153">
            <v>100892960</v>
          </cell>
          <cell r="AP153">
            <v>8203860</v>
          </cell>
          <cell r="AQ153">
            <v>1537653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2710429.2</v>
          </cell>
          <cell r="AW153">
            <v>4169556</v>
          </cell>
          <cell r="AX153">
            <v>1640772</v>
          </cell>
          <cell r="AY153">
            <v>3075306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138025496</v>
          </cell>
          <cell r="BE153">
            <v>11596063</v>
          </cell>
          <cell r="BF153">
            <v>149621559</v>
          </cell>
          <cell r="BG153">
            <v>119697247</v>
          </cell>
        </row>
        <row r="154">
          <cell r="F154">
            <v>105001019143</v>
          </cell>
          <cell r="G154" t="str">
            <v>INSTITUCION EDUCATIVA JORGE ELIECER GAITAN</v>
          </cell>
          <cell r="H154">
            <v>64.350951182957971</v>
          </cell>
          <cell r="I154">
            <v>-1.1765823726018094</v>
          </cell>
          <cell r="J154">
            <v>1017</v>
          </cell>
          <cell r="K154">
            <v>0</v>
          </cell>
          <cell r="L154">
            <v>66</v>
          </cell>
          <cell r="M154">
            <v>0</v>
          </cell>
          <cell r="N154">
            <v>416</v>
          </cell>
          <cell r="O154">
            <v>0</v>
          </cell>
          <cell r="P154">
            <v>399</v>
          </cell>
          <cell r="Q154">
            <v>0</v>
          </cell>
          <cell r="R154">
            <v>68</v>
          </cell>
          <cell r="S154">
            <v>0</v>
          </cell>
          <cell r="T154">
            <v>68</v>
          </cell>
          <cell r="U154">
            <v>7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2</v>
          </cell>
          <cell r="AD154">
            <v>0</v>
          </cell>
          <cell r="AE154">
            <v>68</v>
          </cell>
          <cell r="AF154">
            <v>73909</v>
          </cell>
          <cell r="AG154">
            <v>65270</v>
          </cell>
          <cell r="AH154">
            <v>97904</v>
          </cell>
          <cell r="AI154">
            <v>119982</v>
          </cell>
          <cell r="AJ154">
            <v>91185</v>
          </cell>
          <cell r="AK154">
            <v>79668</v>
          </cell>
          <cell r="AL154">
            <v>121902</v>
          </cell>
          <cell r="AM154">
            <v>146859</v>
          </cell>
          <cell r="AN154">
            <v>4877994</v>
          </cell>
          <cell r="AO154">
            <v>53195050</v>
          </cell>
          <cell r="AP154">
            <v>6657472</v>
          </cell>
          <cell r="AQ154">
            <v>8158776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39161.599999999999</v>
          </cell>
          <cell r="AY154">
            <v>1631755.2000000002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72889292</v>
          </cell>
          <cell r="BE154">
            <v>1670917</v>
          </cell>
          <cell r="BF154">
            <v>74560209</v>
          </cell>
          <cell r="BG154">
            <v>59648167</v>
          </cell>
        </row>
        <row r="155">
          <cell r="F155">
            <v>105001019194</v>
          </cell>
          <cell r="G155" t="str">
            <v>INSTITUCION EDUCATIVA EL PEDREGAL</v>
          </cell>
          <cell r="H155">
            <v>64.188142256386541</v>
          </cell>
          <cell r="I155">
            <v>-1.2290035240838086</v>
          </cell>
          <cell r="J155">
            <v>1151</v>
          </cell>
          <cell r="K155">
            <v>0</v>
          </cell>
          <cell r="L155">
            <v>80</v>
          </cell>
          <cell r="M155">
            <v>0</v>
          </cell>
          <cell r="N155">
            <v>504</v>
          </cell>
          <cell r="O155">
            <v>0</v>
          </cell>
          <cell r="P155">
            <v>404</v>
          </cell>
          <cell r="Q155">
            <v>0</v>
          </cell>
          <cell r="R155">
            <v>0</v>
          </cell>
          <cell r="S155">
            <v>0</v>
          </cell>
          <cell r="T155">
            <v>163</v>
          </cell>
          <cell r="U155">
            <v>163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163</v>
          </cell>
          <cell r="AF155">
            <v>73870</v>
          </cell>
          <cell r="AG155">
            <v>65235</v>
          </cell>
          <cell r="AH155">
            <v>97852</v>
          </cell>
          <cell r="AI155">
            <v>119918</v>
          </cell>
          <cell r="AJ155">
            <v>91137</v>
          </cell>
          <cell r="AK155">
            <v>79626</v>
          </cell>
          <cell r="AL155">
            <v>121837</v>
          </cell>
          <cell r="AM155">
            <v>146781</v>
          </cell>
          <cell r="AN155">
            <v>5909600</v>
          </cell>
          <cell r="AO155">
            <v>59233380</v>
          </cell>
          <cell r="AP155">
            <v>0</v>
          </cell>
          <cell r="AQ155">
            <v>19546634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3909326.8000000003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84689614</v>
          </cell>
          <cell r="BE155">
            <v>3909327</v>
          </cell>
          <cell r="BF155">
            <v>88598941</v>
          </cell>
          <cell r="BG155">
            <v>70879153</v>
          </cell>
        </row>
        <row r="156">
          <cell r="F156">
            <v>105001019305</v>
          </cell>
          <cell r="G156" t="str">
            <v>INSTITUCION EDUCATIVA LA AVANZADA</v>
          </cell>
          <cell r="H156">
            <v>62.75419389505214</v>
          </cell>
          <cell r="I156">
            <v>-1.6907056300423309</v>
          </cell>
          <cell r="J156">
            <v>721</v>
          </cell>
          <cell r="K156">
            <v>0</v>
          </cell>
          <cell r="L156">
            <v>56</v>
          </cell>
          <cell r="M156">
            <v>0</v>
          </cell>
          <cell r="N156">
            <v>328</v>
          </cell>
          <cell r="O156">
            <v>0</v>
          </cell>
          <cell r="P156">
            <v>281</v>
          </cell>
          <cell r="Q156">
            <v>0</v>
          </cell>
          <cell r="R156">
            <v>0</v>
          </cell>
          <cell r="S156">
            <v>0</v>
          </cell>
          <cell r="T156">
            <v>56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73525</v>
          </cell>
          <cell r="AG156">
            <v>64930</v>
          </cell>
          <cell r="AH156">
            <v>97395</v>
          </cell>
          <cell r="AI156">
            <v>119357</v>
          </cell>
          <cell r="AJ156">
            <v>90711</v>
          </cell>
          <cell r="AK156">
            <v>79254</v>
          </cell>
          <cell r="AL156">
            <v>121267</v>
          </cell>
          <cell r="AM156">
            <v>146094</v>
          </cell>
          <cell r="AN156">
            <v>4117400</v>
          </cell>
          <cell r="AO156">
            <v>39542370</v>
          </cell>
          <cell r="AP156">
            <v>0</v>
          </cell>
          <cell r="AQ156">
            <v>6683992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50343762</v>
          </cell>
          <cell r="BE156">
            <v>0</v>
          </cell>
          <cell r="BF156">
            <v>50343762</v>
          </cell>
          <cell r="BG156">
            <v>40275010</v>
          </cell>
        </row>
        <row r="157">
          <cell r="F157">
            <v>105001019330</v>
          </cell>
          <cell r="G157" t="str">
            <v>INSTITUCION EDUCATIVA BARRIO SANTA MARGARITA</v>
          </cell>
          <cell r="H157">
            <v>65.18441396193613</v>
          </cell>
          <cell r="I157">
            <v>-0.90822436845850751</v>
          </cell>
          <cell r="J157">
            <v>1832</v>
          </cell>
          <cell r="K157">
            <v>0</v>
          </cell>
          <cell r="L157">
            <v>127</v>
          </cell>
          <cell r="M157">
            <v>0</v>
          </cell>
          <cell r="N157">
            <v>893</v>
          </cell>
          <cell r="O157">
            <v>625</v>
          </cell>
          <cell r="P157">
            <v>0</v>
          </cell>
          <cell r="Q157">
            <v>63</v>
          </cell>
          <cell r="R157">
            <v>0</v>
          </cell>
          <cell r="S157">
            <v>124</v>
          </cell>
          <cell r="T157">
            <v>0</v>
          </cell>
          <cell r="U157">
            <v>187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63</v>
          </cell>
          <cell r="AC157">
            <v>0</v>
          </cell>
          <cell r="AD157">
            <v>124</v>
          </cell>
          <cell r="AE157">
            <v>0</v>
          </cell>
          <cell r="AF157">
            <v>74110</v>
          </cell>
          <cell r="AG157">
            <v>65447</v>
          </cell>
          <cell r="AH157">
            <v>98170</v>
          </cell>
          <cell r="AI157">
            <v>120307</v>
          </cell>
          <cell r="AJ157">
            <v>91433</v>
          </cell>
          <cell r="AK157">
            <v>79885</v>
          </cell>
          <cell r="AL157">
            <v>122233</v>
          </cell>
          <cell r="AM157">
            <v>147257</v>
          </cell>
          <cell r="AN157">
            <v>9411970</v>
          </cell>
          <cell r="AO157">
            <v>58444171</v>
          </cell>
          <cell r="AP157">
            <v>0</v>
          </cell>
          <cell r="AQ157">
            <v>0</v>
          </cell>
          <cell r="AR157">
            <v>0</v>
          </cell>
          <cell r="AS157">
            <v>49928125</v>
          </cell>
          <cell r="AT157">
            <v>7700679</v>
          </cell>
          <cell r="AU157">
            <v>18259868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1540135.8</v>
          </cell>
          <cell r="BC157">
            <v>3651973.6</v>
          </cell>
          <cell r="BD157">
            <v>143744813</v>
          </cell>
          <cell r="BE157">
            <v>5192109</v>
          </cell>
          <cell r="BF157">
            <v>148936922</v>
          </cell>
          <cell r="BG157">
            <v>119149538</v>
          </cell>
        </row>
        <row r="158">
          <cell r="F158">
            <v>105001019429</v>
          </cell>
          <cell r="G158" t="str">
            <v>INSTITUCION EDUCATIVA LUIS CARLOS GALAN SARMIENTO</v>
          </cell>
          <cell r="H158">
            <v>64.03876526745303</v>
          </cell>
          <cell r="I158">
            <v>-1.2770998657876098</v>
          </cell>
          <cell r="J158">
            <v>2265</v>
          </cell>
          <cell r="K158">
            <v>0</v>
          </cell>
          <cell r="L158">
            <v>184</v>
          </cell>
          <cell r="M158">
            <v>0</v>
          </cell>
          <cell r="N158">
            <v>908</v>
          </cell>
          <cell r="O158">
            <v>0</v>
          </cell>
          <cell r="P158">
            <v>855</v>
          </cell>
          <cell r="Q158">
            <v>0</v>
          </cell>
          <cell r="R158">
            <v>164</v>
          </cell>
          <cell r="S158">
            <v>0</v>
          </cell>
          <cell r="T158">
            <v>154</v>
          </cell>
          <cell r="U158">
            <v>209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55</v>
          </cell>
          <cell r="AD158">
            <v>0</v>
          </cell>
          <cell r="AE158">
            <v>154</v>
          </cell>
          <cell r="AF158">
            <v>73834</v>
          </cell>
          <cell r="AG158">
            <v>65204</v>
          </cell>
          <cell r="AH158">
            <v>97805</v>
          </cell>
          <cell r="AI158">
            <v>119859</v>
          </cell>
          <cell r="AJ158">
            <v>91093</v>
          </cell>
          <cell r="AK158">
            <v>79587</v>
          </cell>
          <cell r="AL158">
            <v>121778</v>
          </cell>
          <cell r="AM158">
            <v>146709</v>
          </cell>
          <cell r="AN158">
            <v>13585456</v>
          </cell>
          <cell r="AO158">
            <v>114954652</v>
          </cell>
          <cell r="AP158">
            <v>16040020</v>
          </cell>
          <cell r="AQ158">
            <v>18458286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1075855</v>
          </cell>
          <cell r="AY158">
            <v>3691657.2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163038414</v>
          </cell>
          <cell r="BE158">
            <v>4767512</v>
          </cell>
          <cell r="BF158">
            <v>167805926</v>
          </cell>
          <cell r="BG158">
            <v>134244741</v>
          </cell>
        </row>
        <row r="159">
          <cell r="F159">
            <v>105001019453</v>
          </cell>
          <cell r="G159" t="str">
            <v>INSTITUCION EDUCATIVA VILLA DEL SOCORRO</v>
          </cell>
          <cell r="H159">
            <v>64.789605491048306</v>
          </cell>
          <cell r="I159">
            <v>-1.0353446381797566</v>
          </cell>
          <cell r="J159">
            <v>3723</v>
          </cell>
          <cell r="K159">
            <v>0</v>
          </cell>
          <cell r="L159">
            <v>258</v>
          </cell>
          <cell r="M159">
            <v>0</v>
          </cell>
          <cell r="N159">
            <v>1596</v>
          </cell>
          <cell r="O159">
            <v>0</v>
          </cell>
          <cell r="P159">
            <v>1441</v>
          </cell>
          <cell r="Q159">
            <v>0</v>
          </cell>
          <cell r="R159">
            <v>181</v>
          </cell>
          <cell r="S159">
            <v>0</v>
          </cell>
          <cell r="T159">
            <v>247</v>
          </cell>
          <cell r="U159">
            <v>274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27</v>
          </cell>
          <cell r="AD159">
            <v>0</v>
          </cell>
          <cell r="AE159">
            <v>247</v>
          </cell>
          <cell r="AF159">
            <v>74015</v>
          </cell>
          <cell r="AG159">
            <v>65363</v>
          </cell>
          <cell r="AH159">
            <v>98044</v>
          </cell>
          <cell r="AI159">
            <v>120153</v>
          </cell>
          <cell r="AJ159">
            <v>91316</v>
          </cell>
          <cell r="AK159">
            <v>79782</v>
          </cell>
          <cell r="AL159">
            <v>122076</v>
          </cell>
          <cell r="AM159">
            <v>147068</v>
          </cell>
          <cell r="AN159">
            <v>19095870</v>
          </cell>
          <cell r="AO159">
            <v>198507431</v>
          </cell>
          <cell r="AP159">
            <v>17745964</v>
          </cell>
          <cell r="AQ159">
            <v>29677791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529437.6</v>
          </cell>
          <cell r="AY159">
            <v>5935558.2000000002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265027056</v>
          </cell>
          <cell r="BE159">
            <v>6464996</v>
          </cell>
          <cell r="BF159">
            <v>271492052</v>
          </cell>
          <cell r="BG159">
            <v>217193642</v>
          </cell>
        </row>
        <row r="160">
          <cell r="F160">
            <v>105001019534</v>
          </cell>
          <cell r="G160" t="str">
            <v>INSTITUCION EDUCATIVA RODRIGO LARA BONILLA</v>
          </cell>
          <cell r="H160">
            <v>64.760640867319651</v>
          </cell>
          <cell r="I160">
            <v>-1.0446706558624097</v>
          </cell>
          <cell r="J160">
            <v>1413</v>
          </cell>
          <cell r="K160">
            <v>0</v>
          </cell>
          <cell r="L160">
            <v>108</v>
          </cell>
          <cell r="M160">
            <v>0</v>
          </cell>
          <cell r="N160">
            <v>659</v>
          </cell>
          <cell r="O160">
            <v>0</v>
          </cell>
          <cell r="P160">
            <v>455</v>
          </cell>
          <cell r="Q160">
            <v>0</v>
          </cell>
          <cell r="R160">
            <v>22</v>
          </cell>
          <cell r="S160">
            <v>0</v>
          </cell>
          <cell r="T160">
            <v>169</v>
          </cell>
          <cell r="U160">
            <v>299</v>
          </cell>
          <cell r="V160">
            <v>0</v>
          </cell>
          <cell r="W160">
            <v>108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22</v>
          </cell>
          <cell r="AD160">
            <v>0</v>
          </cell>
          <cell r="AE160">
            <v>169</v>
          </cell>
          <cell r="AF160">
            <v>74008</v>
          </cell>
          <cell r="AG160">
            <v>65357</v>
          </cell>
          <cell r="AH160">
            <v>98035</v>
          </cell>
          <cell r="AI160">
            <v>120142</v>
          </cell>
          <cell r="AJ160">
            <v>91307</v>
          </cell>
          <cell r="AK160">
            <v>79775</v>
          </cell>
          <cell r="AL160">
            <v>122064</v>
          </cell>
          <cell r="AM160">
            <v>147055</v>
          </cell>
          <cell r="AN160">
            <v>7992864</v>
          </cell>
          <cell r="AO160">
            <v>72807698</v>
          </cell>
          <cell r="AP160">
            <v>2156770</v>
          </cell>
          <cell r="AQ160">
            <v>20303998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1598572.8</v>
          </cell>
          <cell r="AW160">
            <v>0</v>
          </cell>
          <cell r="AX160">
            <v>431354</v>
          </cell>
          <cell r="AY160">
            <v>4060799.6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103261330</v>
          </cell>
          <cell r="BE160">
            <v>6090726</v>
          </cell>
          <cell r="BF160">
            <v>109352056</v>
          </cell>
          <cell r="BG160">
            <v>87481645</v>
          </cell>
        </row>
        <row r="161">
          <cell r="F161">
            <v>105001019674</v>
          </cell>
          <cell r="G161" t="str">
            <v>INSTITUCION EDUCATIVA MIRAFLORES - LUIS EDUARDO VALENCIA GARCIA</v>
          </cell>
          <cell r="H161">
            <v>64.473331046901308</v>
          </cell>
          <cell r="I161">
            <v>-1.137178554142841</v>
          </cell>
          <cell r="J161">
            <v>1533</v>
          </cell>
          <cell r="K161">
            <v>0</v>
          </cell>
          <cell r="L161">
            <v>69</v>
          </cell>
          <cell r="M161">
            <v>0</v>
          </cell>
          <cell r="N161">
            <v>510</v>
          </cell>
          <cell r="O161">
            <v>0</v>
          </cell>
          <cell r="P161">
            <v>661</v>
          </cell>
          <cell r="Q161">
            <v>0</v>
          </cell>
          <cell r="R161">
            <v>89</v>
          </cell>
          <cell r="S161">
            <v>0</v>
          </cell>
          <cell r="T161">
            <v>204</v>
          </cell>
          <cell r="U161">
            <v>218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16</v>
          </cell>
          <cell r="AD161">
            <v>0</v>
          </cell>
          <cell r="AE161">
            <v>202</v>
          </cell>
          <cell r="AF161">
            <v>73939</v>
          </cell>
          <cell r="AG161">
            <v>65296</v>
          </cell>
          <cell r="AH161">
            <v>97943</v>
          </cell>
          <cell r="AI161">
            <v>120029</v>
          </cell>
          <cell r="AJ161">
            <v>91222</v>
          </cell>
          <cell r="AK161">
            <v>79700</v>
          </cell>
          <cell r="AL161">
            <v>121950</v>
          </cell>
          <cell r="AM161">
            <v>146917</v>
          </cell>
          <cell r="AN161">
            <v>5101791</v>
          </cell>
          <cell r="AO161">
            <v>76461616</v>
          </cell>
          <cell r="AP161">
            <v>8716927</v>
          </cell>
          <cell r="AQ161">
            <v>24485916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313417.60000000003</v>
          </cell>
          <cell r="AY161">
            <v>4849171.6000000006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114766250</v>
          </cell>
          <cell r="BE161">
            <v>5162589</v>
          </cell>
          <cell r="BF161">
            <v>119928839</v>
          </cell>
          <cell r="BG161">
            <v>95943071</v>
          </cell>
        </row>
        <row r="162">
          <cell r="F162">
            <v>105001019798</v>
          </cell>
          <cell r="G162" t="str">
            <v>INSTITUCION EDUCATIVA ALFONSO LOPEZ</v>
          </cell>
          <cell r="H162">
            <v>64.916970368692674</v>
          </cell>
          <cell r="I162">
            <v>-0.99433574705146532</v>
          </cell>
          <cell r="J162">
            <v>590</v>
          </cell>
          <cell r="K162">
            <v>0</v>
          </cell>
          <cell r="L162">
            <v>47</v>
          </cell>
          <cell r="M162">
            <v>0</v>
          </cell>
          <cell r="N162">
            <v>259</v>
          </cell>
          <cell r="O162">
            <v>0</v>
          </cell>
          <cell r="P162">
            <v>226</v>
          </cell>
          <cell r="Q162">
            <v>0</v>
          </cell>
          <cell r="R162">
            <v>5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74045</v>
          </cell>
          <cell r="AG162">
            <v>65390</v>
          </cell>
          <cell r="AH162">
            <v>98085</v>
          </cell>
          <cell r="AI162">
            <v>120203</v>
          </cell>
          <cell r="AJ162">
            <v>91354</v>
          </cell>
          <cell r="AK162">
            <v>79815</v>
          </cell>
          <cell r="AL162">
            <v>122126</v>
          </cell>
          <cell r="AM162">
            <v>147129</v>
          </cell>
          <cell r="AN162">
            <v>3480115</v>
          </cell>
          <cell r="AO162">
            <v>31714150</v>
          </cell>
          <cell r="AP162">
            <v>568893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40883195</v>
          </cell>
          <cell r="BE162">
            <v>0</v>
          </cell>
          <cell r="BF162">
            <v>40883195</v>
          </cell>
          <cell r="BG162">
            <v>32706556</v>
          </cell>
        </row>
        <row r="163">
          <cell r="F163">
            <v>105001019925</v>
          </cell>
          <cell r="G163" t="str">
            <v>INSTITUCION EDUCATIVA ALCALDIA DE MEDELLIN</v>
          </cell>
          <cell r="H163">
            <v>63.490373014302378</v>
          </cell>
          <cell r="I163">
            <v>-1.4536709788055</v>
          </cell>
          <cell r="J163">
            <v>1580</v>
          </cell>
          <cell r="K163">
            <v>0</v>
          </cell>
          <cell r="L163">
            <v>107</v>
          </cell>
          <cell r="M163">
            <v>0</v>
          </cell>
          <cell r="N163">
            <v>709</v>
          </cell>
          <cell r="O163">
            <v>0</v>
          </cell>
          <cell r="P163">
            <v>604</v>
          </cell>
          <cell r="Q163">
            <v>0</v>
          </cell>
          <cell r="R163">
            <v>67</v>
          </cell>
          <cell r="S163">
            <v>0</v>
          </cell>
          <cell r="T163">
            <v>93</v>
          </cell>
          <cell r="U163">
            <v>838</v>
          </cell>
          <cell r="V163">
            <v>0</v>
          </cell>
          <cell r="W163">
            <v>107</v>
          </cell>
          <cell r="X163">
            <v>0</v>
          </cell>
          <cell r="Y163">
            <v>283</v>
          </cell>
          <cell r="Z163">
            <v>0</v>
          </cell>
          <cell r="AA163">
            <v>288</v>
          </cell>
          <cell r="AB163">
            <v>0</v>
          </cell>
          <cell r="AC163">
            <v>67</v>
          </cell>
          <cell r="AD163">
            <v>0</v>
          </cell>
          <cell r="AE163">
            <v>93</v>
          </cell>
          <cell r="AF163">
            <v>73702</v>
          </cell>
          <cell r="AG163">
            <v>65087</v>
          </cell>
          <cell r="AH163">
            <v>97630</v>
          </cell>
          <cell r="AI163">
            <v>119645</v>
          </cell>
          <cell r="AJ163">
            <v>90930</v>
          </cell>
          <cell r="AK163">
            <v>79445</v>
          </cell>
          <cell r="AL163">
            <v>121560</v>
          </cell>
          <cell r="AM163">
            <v>146447</v>
          </cell>
          <cell r="AN163">
            <v>7886114</v>
          </cell>
          <cell r="AO163">
            <v>85459231</v>
          </cell>
          <cell r="AP163">
            <v>6541210</v>
          </cell>
          <cell r="AQ163">
            <v>11126985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1577222.8</v>
          </cell>
          <cell r="AW163">
            <v>7432935.4000000004</v>
          </cell>
          <cell r="AX163">
            <v>1308242</v>
          </cell>
          <cell r="AY163">
            <v>2225397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111013540</v>
          </cell>
          <cell r="BE163">
            <v>12543797</v>
          </cell>
          <cell r="BF163">
            <v>123557337</v>
          </cell>
          <cell r="BG163">
            <v>98845870</v>
          </cell>
        </row>
        <row r="164">
          <cell r="F164">
            <v>105001020028</v>
          </cell>
          <cell r="G164" t="str">
            <v>INSTITUCION EDUCATIVA EL SALVADOR</v>
          </cell>
          <cell r="H164">
            <v>64.653332639330458</v>
          </cell>
          <cell r="I164">
            <v>-1.0792217151510322</v>
          </cell>
          <cell r="J164">
            <v>1039</v>
          </cell>
          <cell r="K164">
            <v>0</v>
          </cell>
          <cell r="L164">
            <v>90</v>
          </cell>
          <cell r="M164">
            <v>0</v>
          </cell>
          <cell r="N164">
            <v>406</v>
          </cell>
          <cell r="O164">
            <v>0</v>
          </cell>
          <cell r="P164">
            <v>398</v>
          </cell>
          <cell r="Q164">
            <v>0</v>
          </cell>
          <cell r="R164">
            <v>79</v>
          </cell>
          <cell r="S164">
            <v>0</v>
          </cell>
          <cell r="T164">
            <v>66</v>
          </cell>
          <cell r="U164">
            <v>69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3</v>
          </cell>
          <cell r="AD164">
            <v>0</v>
          </cell>
          <cell r="AE164">
            <v>66</v>
          </cell>
          <cell r="AF164">
            <v>73982</v>
          </cell>
          <cell r="AG164">
            <v>65334</v>
          </cell>
          <cell r="AH164">
            <v>98001</v>
          </cell>
          <cell r="AI164">
            <v>120100</v>
          </cell>
          <cell r="AJ164">
            <v>91275</v>
          </cell>
          <cell r="AK164">
            <v>79747</v>
          </cell>
          <cell r="AL164">
            <v>122022</v>
          </cell>
          <cell r="AM164">
            <v>147003</v>
          </cell>
          <cell r="AN164">
            <v>6658380</v>
          </cell>
          <cell r="AO164">
            <v>52528536</v>
          </cell>
          <cell r="AP164">
            <v>7742079</v>
          </cell>
          <cell r="AQ164">
            <v>792660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58800.600000000006</v>
          </cell>
          <cell r="AY164">
            <v>158532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74855595</v>
          </cell>
          <cell r="BE164">
            <v>1644121</v>
          </cell>
          <cell r="BF164">
            <v>76499716</v>
          </cell>
          <cell r="BG164">
            <v>61199773</v>
          </cell>
        </row>
        <row r="165">
          <cell r="F165">
            <v>105001020052</v>
          </cell>
          <cell r="G165" t="str">
            <v>INSTITUCION EDUCATIVA RAFAEL GARCIA HERREROS</v>
          </cell>
          <cell r="H165">
            <v>64.569488276389208</v>
          </cell>
          <cell r="I165">
            <v>-1.1062178887836041</v>
          </cell>
          <cell r="J165">
            <v>536</v>
          </cell>
          <cell r="K165">
            <v>0</v>
          </cell>
          <cell r="L165">
            <v>34</v>
          </cell>
          <cell r="M165">
            <v>0</v>
          </cell>
          <cell r="N165">
            <v>230</v>
          </cell>
          <cell r="O165">
            <v>0</v>
          </cell>
          <cell r="P165">
            <v>190</v>
          </cell>
          <cell r="Q165">
            <v>0</v>
          </cell>
          <cell r="R165">
            <v>5</v>
          </cell>
          <cell r="S165">
            <v>0</v>
          </cell>
          <cell r="T165">
            <v>77</v>
          </cell>
          <cell r="U165">
            <v>82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5</v>
          </cell>
          <cell r="AD165">
            <v>0</v>
          </cell>
          <cell r="AE165">
            <v>77</v>
          </cell>
          <cell r="AF165">
            <v>73962</v>
          </cell>
          <cell r="AG165">
            <v>65316</v>
          </cell>
          <cell r="AH165">
            <v>97974</v>
          </cell>
          <cell r="AI165">
            <v>120067</v>
          </cell>
          <cell r="AJ165">
            <v>91250</v>
          </cell>
          <cell r="AK165">
            <v>79725</v>
          </cell>
          <cell r="AL165">
            <v>121988</v>
          </cell>
          <cell r="AM165">
            <v>146963</v>
          </cell>
          <cell r="AN165">
            <v>2514708</v>
          </cell>
          <cell r="AO165">
            <v>27432720</v>
          </cell>
          <cell r="AP165">
            <v>489870</v>
          </cell>
          <cell r="AQ165">
            <v>9245159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97974</v>
          </cell>
          <cell r="AY165">
            <v>1849031.8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39682457</v>
          </cell>
          <cell r="BE165">
            <v>1947006</v>
          </cell>
          <cell r="BF165">
            <v>41629463</v>
          </cell>
          <cell r="BG165">
            <v>33303570</v>
          </cell>
        </row>
        <row r="166">
          <cell r="F166">
            <v>105001021199</v>
          </cell>
          <cell r="G166" t="str">
            <v>INSTITUCION EDUCATIVA LA INDEPENDENCIA</v>
          </cell>
          <cell r="H166">
            <v>63.34008074414686</v>
          </cell>
          <cell r="I166">
            <v>-1.5020620223822134</v>
          </cell>
          <cell r="J166">
            <v>2345</v>
          </cell>
          <cell r="K166">
            <v>0</v>
          </cell>
          <cell r="L166">
            <v>203</v>
          </cell>
          <cell r="M166">
            <v>0</v>
          </cell>
          <cell r="N166">
            <v>1202</v>
          </cell>
          <cell r="O166">
            <v>0</v>
          </cell>
          <cell r="P166">
            <v>744</v>
          </cell>
          <cell r="Q166">
            <v>0</v>
          </cell>
          <cell r="R166">
            <v>0</v>
          </cell>
          <cell r="S166">
            <v>0</v>
          </cell>
          <cell r="T166">
            <v>196</v>
          </cell>
          <cell r="U166">
            <v>196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196</v>
          </cell>
          <cell r="AF166">
            <v>73666</v>
          </cell>
          <cell r="AG166">
            <v>65055</v>
          </cell>
          <cell r="AH166">
            <v>97582</v>
          </cell>
          <cell r="AI166">
            <v>119586</v>
          </cell>
          <cell r="AJ166">
            <v>90885</v>
          </cell>
          <cell r="AK166">
            <v>79406</v>
          </cell>
          <cell r="AL166">
            <v>121500</v>
          </cell>
          <cell r="AM166">
            <v>146375</v>
          </cell>
          <cell r="AN166">
            <v>14954198</v>
          </cell>
          <cell r="AO166">
            <v>126597030</v>
          </cell>
          <cell r="AP166">
            <v>0</v>
          </cell>
          <cell r="AQ166">
            <v>23438856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4687771.2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164990084</v>
          </cell>
          <cell r="BE166">
            <v>4687771</v>
          </cell>
          <cell r="BF166">
            <v>169677855</v>
          </cell>
          <cell r="BG166">
            <v>135742284</v>
          </cell>
        </row>
        <row r="167">
          <cell r="F167">
            <v>105001021547</v>
          </cell>
          <cell r="G167" t="str">
            <v>INSTITUCION EDUCATIVA VILLA FLORA</v>
          </cell>
          <cell r="H167">
            <v>64.873920403047393</v>
          </cell>
          <cell r="I167">
            <v>-1.0081969573543048</v>
          </cell>
          <cell r="J167">
            <v>941</v>
          </cell>
          <cell r="K167">
            <v>0</v>
          </cell>
          <cell r="L167">
            <v>75</v>
          </cell>
          <cell r="M167">
            <v>0</v>
          </cell>
          <cell r="N167">
            <v>387</v>
          </cell>
          <cell r="O167">
            <v>0</v>
          </cell>
          <cell r="P167">
            <v>339</v>
          </cell>
          <cell r="Q167">
            <v>0</v>
          </cell>
          <cell r="R167">
            <v>103</v>
          </cell>
          <cell r="S167">
            <v>0</v>
          </cell>
          <cell r="T167">
            <v>37</v>
          </cell>
          <cell r="U167">
            <v>63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29</v>
          </cell>
          <cell r="AD167">
            <v>0</v>
          </cell>
          <cell r="AE167">
            <v>34</v>
          </cell>
          <cell r="AF167">
            <v>74035</v>
          </cell>
          <cell r="AG167">
            <v>65381</v>
          </cell>
          <cell r="AH167">
            <v>98071</v>
          </cell>
          <cell r="AI167">
            <v>120186</v>
          </cell>
          <cell r="AJ167">
            <v>91341</v>
          </cell>
          <cell r="AK167">
            <v>79804</v>
          </cell>
          <cell r="AL167">
            <v>122109</v>
          </cell>
          <cell r="AM167">
            <v>147109</v>
          </cell>
          <cell r="AN167">
            <v>5552625</v>
          </cell>
          <cell r="AO167">
            <v>47466606</v>
          </cell>
          <cell r="AP167">
            <v>10101313</v>
          </cell>
          <cell r="AQ167">
            <v>4446882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568811.80000000005</v>
          </cell>
          <cell r="AY167">
            <v>817264.8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67567426</v>
          </cell>
          <cell r="BE167">
            <v>1386077</v>
          </cell>
          <cell r="BF167">
            <v>68953503</v>
          </cell>
          <cell r="BG167">
            <v>55162802</v>
          </cell>
        </row>
        <row r="168">
          <cell r="F168">
            <v>105001021636</v>
          </cell>
          <cell r="G168" t="str">
            <v>INSTITUCION EDUCATIVA KENNEDY</v>
          </cell>
          <cell r="H168">
            <v>64.255522402239805</v>
          </cell>
          <cell r="I168">
            <v>-1.2073084923245798</v>
          </cell>
          <cell r="J168">
            <v>1972</v>
          </cell>
          <cell r="K168">
            <v>0</v>
          </cell>
          <cell r="L168">
            <v>181</v>
          </cell>
          <cell r="M168">
            <v>0</v>
          </cell>
          <cell r="N168">
            <v>1022</v>
          </cell>
          <cell r="O168">
            <v>0</v>
          </cell>
          <cell r="P168">
            <v>577</v>
          </cell>
          <cell r="Q168">
            <v>0</v>
          </cell>
          <cell r="R168">
            <v>72</v>
          </cell>
          <cell r="S168">
            <v>0</v>
          </cell>
          <cell r="T168">
            <v>120</v>
          </cell>
          <cell r="U168">
            <v>1270</v>
          </cell>
          <cell r="V168">
            <v>0</v>
          </cell>
          <cell r="W168">
            <v>181</v>
          </cell>
          <cell r="X168">
            <v>0</v>
          </cell>
          <cell r="Y168">
            <v>320</v>
          </cell>
          <cell r="Z168">
            <v>0</v>
          </cell>
          <cell r="AA168">
            <v>577</v>
          </cell>
          <cell r="AB168">
            <v>0</v>
          </cell>
          <cell r="AC168">
            <v>72</v>
          </cell>
          <cell r="AD168">
            <v>0</v>
          </cell>
          <cell r="AE168">
            <v>120</v>
          </cell>
          <cell r="AF168">
            <v>73886</v>
          </cell>
          <cell r="AG168">
            <v>65250</v>
          </cell>
          <cell r="AH168">
            <v>97874</v>
          </cell>
          <cell r="AI168">
            <v>119944</v>
          </cell>
          <cell r="AJ168">
            <v>91157</v>
          </cell>
          <cell r="AK168">
            <v>79644</v>
          </cell>
          <cell r="AL168">
            <v>121864</v>
          </cell>
          <cell r="AM168">
            <v>146813</v>
          </cell>
          <cell r="AN168">
            <v>13373366</v>
          </cell>
          <cell r="AO168">
            <v>104334750</v>
          </cell>
          <cell r="AP168">
            <v>7046928</v>
          </cell>
          <cell r="AQ168">
            <v>1439328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674673.2000000002</v>
          </cell>
          <cell r="AW168">
            <v>11705850</v>
          </cell>
          <cell r="AX168">
            <v>1409385.6</v>
          </cell>
          <cell r="AY168">
            <v>2878656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139148324</v>
          </cell>
          <cell r="BE168">
            <v>18668565</v>
          </cell>
          <cell r="BF168">
            <v>157816889</v>
          </cell>
          <cell r="BG168">
            <v>126253511</v>
          </cell>
        </row>
        <row r="169">
          <cell r="F169">
            <v>105001021873</v>
          </cell>
          <cell r="G169" t="str">
            <v>INSTITUCION EDUCATIVA SOL DE ORIENTE</v>
          </cell>
          <cell r="H169">
            <v>64.761676012713664</v>
          </cell>
          <cell r="I169">
            <v>-1.0443373601724977</v>
          </cell>
          <cell r="J169">
            <v>2402</v>
          </cell>
          <cell r="K169">
            <v>0</v>
          </cell>
          <cell r="L169">
            <v>206</v>
          </cell>
          <cell r="M169">
            <v>0</v>
          </cell>
          <cell r="N169">
            <v>1074</v>
          </cell>
          <cell r="O169">
            <v>0</v>
          </cell>
          <cell r="P169">
            <v>819</v>
          </cell>
          <cell r="Q169">
            <v>0</v>
          </cell>
          <cell r="R169">
            <v>5</v>
          </cell>
          <cell r="S169">
            <v>0</v>
          </cell>
          <cell r="T169">
            <v>298</v>
          </cell>
          <cell r="U169">
            <v>303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5</v>
          </cell>
          <cell r="AD169">
            <v>0</v>
          </cell>
          <cell r="AE169">
            <v>298</v>
          </cell>
          <cell r="AF169">
            <v>74008</v>
          </cell>
          <cell r="AG169">
            <v>65357</v>
          </cell>
          <cell r="AH169">
            <v>98035</v>
          </cell>
          <cell r="AI169">
            <v>120142</v>
          </cell>
          <cell r="AJ169">
            <v>91307</v>
          </cell>
          <cell r="AK169">
            <v>79775</v>
          </cell>
          <cell r="AL169">
            <v>122065</v>
          </cell>
          <cell r="AM169">
            <v>147055</v>
          </cell>
          <cell r="AN169">
            <v>15245648</v>
          </cell>
          <cell r="AO169">
            <v>123720801</v>
          </cell>
          <cell r="AP169">
            <v>490175</v>
          </cell>
          <cell r="AQ169">
            <v>35802316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98035</v>
          </cell>
          <cell r="AY169">
            <v>7160463.2000000002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175258940</v>
          </cell>
          <cell r="BE169">
            <v>7258498</v>
          </cell>
          <cell r="BF169">
            <v>182517438</v>
          </cell>
          <cell r="BG169">
            <v>146013950</v>
          </cell>
        </row>
        <row r="170">
          <cell r="F170">
            <v>105001022101</v>
          </cell>
          <cell r="G170" t="str">
            <v>INSTITUCION EDUCATIVA LAS NIEVES</v>
          </cell>
          <cell r="H170">
            <v>64.41206256695412</v>
          </cell>
          <cell r="I170">
            <v>-1.1569057542173053</v>
          </cell>
          <cell r="J170">
            <v>722</v>
          </cell>
          <cell r="K170">
            <v>0</v>
          </cell>
          <cell r="L170">
            <v>62</v>
          </cell>
          <cell r="M170">
            <v>0</v>
          </cell>
          <cell r="N170">
            <v>314</v>
          </cell>
          <cell r="O170">
            <v>0</v>
          </cell>
          <cell r="P170">
            <v>274</v>
          </cell>
          <cell r="Q170">
            <v>0</v>
          </cell>
          <cell r="R170">
            <v>5</v>
          </cell>
          <cell r="S170">
            <v>0</v>
          </cell>
          <cell r="T170">
            <v>67</v>
          </cell>
          <cell r="U170">
            <v>134</v>
          </cell>
          <cell r="V170">
            <v>0</v>
          </cell>
          <cell r="W170">
            <v>62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5</v>
          </cell>
          <cell r="AD170">
            <v>0</v>
          </cell>
          <cell r="AE170">
            <v>67</v>
          </cell>
          <cell r="AF170">
            <v>73924</v>
          </cell>
          <cell r="AG170">
            <v>65283</v>
          </cell>
          <cell r="AH170">
            <v>97924</v>
          </cell>
          <cell r="AI170">
            <v>120005</v>
          </cell>
          <cell r="AJ170">
            <v>91204</v>
          </cell>
          <cell r="AK170">
            <v>79684</v>
          </cell>
          <cell r="AL170">
            <v>121926</v>
          </cell>
          <cell r="AM170">
            <v>146888</v>
          </cell>
          <cell r="AN170">
            <v>4583288</v>
          </cell>
          <cell r="AO170">
            <v>38386404</v>
          </cell>
          <cell r="AP170">
            <v>489620</v>
          </cell>
          <cell r="AQ170">
            <v>8040335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916657.60000000009</v>
          </cell>
          <cell r="AW170">
            <v>0</v>
          </cell>
          <cell r="AX170">
            <v>97924</v>
          </cell>
          <cell r="AY170">
            <v>1608067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51499647</v>
          </cell>
          <cell r="BE170">
            <v>2622649</v>
          </cell>
          <cell r="BF170">
            <v>54122296</v>
          </cell>
          <cell r="BG170">
            <v>43297837</v>
          </cell>
        </row>
        <row r="171">
          <cell r="F171">
            <v>105001023965</v>
          </cell>
          <cell r="G171" t="str">
            <v>INSTITUCION EDUCATIVA FINCA LA MESA</v>
          </cell>
          <cell r="H171">
            <v>64.555325220589935</v>
          </cell>
          <cell r="I171">
            <v>-1.110778103687889</v>
          </cell>
          <cell r="J171">
            <v>3030</v>
          </cell>
          <cell r="K171">
            <v>0</v>
          </cell>
          <cell r="L171">
            <v>191</v>
          </cell>
          <cell r="M171">
            <v>0</v>
          </cell>
          <cell r="N171">
            <v>1269</v>
          </cell>
          <cell r="O171">
            <v>0</v>
          </cell>
          <cell r="P171">
            <v>1151</v>
          </cell>
          <cell r="Q171">
            <v>0</v>
          </cell>
          <cell r="R171">
            <v>245</v>
          </cell>
          <cell r="S171">
            <v>0</v>
          </cell>
          <cell r="T171">
            <v>174</v>
          </cell>
          <cell r="U171">
            <v>174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2</v>
          </cell>
          <cell r="AD171">
            <v>0</v>
          </cell>
          <cell r="AE171">
            <v>172</v>
          </cell>
          <cell r="AF171">
            <v>73958</v>
          </cell>
          <cell r="AG171">
            <v>65313</v>
          </cell>
          <cell r="AH171">
            <v>97970</v>
          </cell>
          <cell r="AI171">
            <v>120061</v>
          </cell>
          <cell r="AJ171">
            <v>91246</v>
          </cell>
          <cell r="AK171">
            <v>79722</v>
          </cell>
          <cell r="AL171">
            <v>121983</v>
          </cell>
          <cell r="AM171">
            <v>146956</v>
          </cell>
          <cell r="AN171">
            <v>14125978</v>
          </cell>
          <cell r="AO171">
            <v>158057460</v>
          </cell>
          <cell r="AP171">
            <v>24002650</v>
          </cell>
          <cell r="AQ171">
            <v>20890614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39188</v>
          </cell>
          <cell r="AY171">
            <v>4130098.4000000004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217076702</v>
          </cell>
          <cell r="BE171">
            <v>4169286</v>
          </cell>
          <cell r="BF171">
            <v>221245988</v>
          </cell>
          <cell r="BG171">
            <v>176996790</v>
          </cell>
        </row>
        <row r="172">
          <cell r="F172">
            <v>105001024073</v>
          </cell>
          <cell r="G172" t="str">
            <v>INSTITUCION EDUCATIVA JOSE MARIA ESPINOSA PRIETO - CASD</v>
          </cell>
          <cell r="H172">
            <v>64.569409503910677</v>
          </cell>
          <cell r="I172">
            <v>-1.106243251913972</v>
          </cell>
          <cell r="J172">
            <v>884</v>
          </cell>
          <cell r="K172">
            <v>0</v>
          </cell>
          <cell r="L172">
            <v>36</v>
          </cell>
          <cell r="M172">
            <v>0</v>
          </cell>
          <cell r="N172">
            <v>184</v>
          </cell>
          <cell r="O172">
            <v>0</v>
          </cell>
          <cell r="P172">
            <v>433</v>
          </cell>
          <cell r="Q172">
            <v>0</v>
          </cell>
          <cell r="R172">
            <v>62</v>
          </cell>
          <cell r="S172">
            <v>0</v>
          </cell>
          <cell r="T172">
            <v>169</v>
          </cell>
          <cell r="U172">
            <v>884</v>
          </cell>
          <cell r="V172">
            <v>0</v>
          </cell>
          <cell r="W172">
            <v>36</v>
          </cell>
          <cell r="X172">
            <v>0</v>
          </cell>
          <cell r="Y172">
            <v>184</v>
          </cell>
          <cell r="Z172">
            <v>0</v>
          </cell>
          <cell r="AA172">
            <v>433</v>
          </cell>
          <cell r="AB172">
            <v>0</v>
          </cell>
          <cell r="AC172">
            <v>62</v>
          </cell>
          <cell r="AD172">
            <v>0</v>
          </cell>
          <cell r="AE172">
            <v>169</v>
          </cell>
          <cell r="AF172">
            <v>73962</v>
          </cell>
          <cell r="AG172">
            <v>65316</v>
          </cell>
          <cell r="AH172">
            <v>97974</v>
          </cell>
          <cell r="AI172">
            <v>120067</v>
          </cell>
          <cell r="AJ172">
            <v>91250</v>
          </cell>
          <cell r="AK172">
            <v>79725</v>
          </cell>
          <cell r="AL172">
            <v>121988</v>
          </cell>
          <cell r="AM172">
            <v>146963</v>
          </cell>
          <cell r="AN172">
            <v>2662632</v>
          </cell>
          <cell r="AO172">
            <v>40299972</v>
          </cell>
          <cell r="AP172">
            <v>6074388</v>
          </cell>
          <cell r="AQ172">
            <v>20291323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32526.4</v>
          </cell>
          <cell r="AW172">
            <v>8059994.4000000004</v>
          </cell>
          <cell r="AX172">
            <v>1214877.6000000001</v>
          </cell>
          <cell r="AY172">
            <v>4058264.6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69328315</v>
          </cell>
          <cell r="BE172">
            <v>13865663</v>
          </cell>
          <cell r="BF172">
            <v>83193978</v>
          </cell>
          <cell r="BG172">
            <v>66555182</v>
          </cell>
        </row>
        <row r="173">
          <cell r="F173">
            <v>105001025763</v>
          </cell>
          <cell r="G173" t="str">
            <v>INSTITUCION EDUCATIVA DEBORA ARANGO PEREZ</v>
          </cell>
          <cell r="H173">
            <v>63.836833518009257</v>
          </cell>
          <cell r="I173">
            <v>-1.3421177677511913</v>
          </cell>
          <cell r="J173">
            <v>1108</v>
          </cell>
          <cell r="K173">
            <v>0</v>
          </cell>
          <cell r="L173">
            <v>114</v>
          </cell>
          <cell r="M173">
            <v>0</v>
          </cell>
          <cell r="N173">
            <v>525</v>
          </cell>
          <cell r="O173">
            <v>0</v>
          </cell>
          <cell r="P173">
            <v>375</v>
          </cell>
          <cell r="Q173">
            <v>0</v>
          </cell>
          <cell r="R173">
            <v>46</v>
          </cell>
          <cell r="S173">
            <v>0</v>
          </cell>
          <cell r="T173">
            <v>48</v>
          </cell>
          <cell r="U173">
            <v>242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148</v>
          </cell>
          <cell r="AB173">
            <v>0</v>
          </cell>
          <cell r="AC173">
            <v>46</v>
          </cell>
          <cell r="AD173">
            <v>0</v>
          </cell>
          <cell r="AE173">
            <v>48</v>
          </cell>
          <cell r="AF173">
            <v>73785</v>
          </cell>
          <cell r="AG173">
            <v>65161</v>
          </cell>
          <cell r="AH173">
            <v>97740</v>
          </cell>
          <cell r="AI173">
            <v>119781</v>
          </cell>
          <cell r="AJ173">
            <v>91033</v>
          </cell>
          <cell r="AK173">
            <v>79535</v>
          </cell>
          <cell r="AL173">
            <v>121697</v>
          </cell>
          <cell r="AM173">
            <v>146613</v>
          </cell>
          <cell r="AN173">
            <v>8411490</v>
          </cell>
          <cell r="AO173">
            <v>58644900</v>
          </cell>
          <cell r="AP173">
            <v>4496040</v>
          </cell>
          <cell r="AQ173">
            <v>5749488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1928765.6</v>
          </cell>
          <cell r="AX173">
            <v>899208</v>
          </cell>
          <cell r="AY173">
            <v>1149897.6000000001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77301918</v>
          </cell>
          <cell r="BE173">
            <v>3977871</v>
          </cell>
          <cell r="BF173">
            <v>81279789</v>
          </cell>
          <cell r="BG173">
            <v>65023831</v>
          </cell>
        </row>
        <row r="174">
          <cell r="F174">
            <v>105001025771</v>
          </cell>
          <cell r="G174" t="str">
            <v>INSTITUCION EDUCATIVA JOAQUIN VALLEJO ARBELAEZ</v>
          </cell>
          <cell r="H174">
            <v>63.848670431832346</v>
          </cell>
          <cell r="I174">
            <v>-1.3383065230874827</v>
          </cell>
          <cell r="J174">
            <v>2452</v>
          </cell>
          <cell r="K174">
            <v>0</v>
          </cell>
          <cell r="L174">
            <v>228</v>
          </cell>
          <cell r="M174">
            <v>0</v>
          </cell>
          <cell r="N174">
            <v>1173</v>
          </cell>
          <cell r="O174">
            <v>0</v>
          </cell>
          <cell r="P174">
            <v>823</v>
          </cell>
          <cell r="Q174">
            <v>0</v>
          </cell>
          <cell r="R174">
            <v>109</v>
          </cell>
          <cell r="S174">
            <v>0</v>
          </cell>
          <cell r="T174">
            <v>119</v>
          </cell>
          <cell r="U174">
            <v>125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7</v>
          </cell>
          <cell r="AD174">
            <v>0</v>
          </cell>
          <cell r="AE174">
            <v>118</v>
          </cell>
          <cell r="AF174">
            <v>73788</v>
          </cell>
          <cell r="AG174">
            <v>65163</v>
          </cell>
          <cell r="AH174">
            <v>97744</v>
          </cell>
          <cell r="AI174">
            <v>119785</v>
          </cell>
          <cell r="AJ174">
            <v>91036</v>
          </cell>
          <cell r="AK174">
            <v>79538</v>
          </cell>
          <cell r="AL174">
            <v>121702</v>
          </cell>
          <cell r="AM174">
            <v>146618</v>
          </cell>
          <cell r="AN174">
            <v>16823664</v>
          </cell>
          <cell r="AO174">
            <v>130065348</v>
          </cell>
          <cell r="AP174">
            <v>10654096</v>
          </cell>
          <cell r="AQ174">
            <v>14254415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136841.60000000001</v>
          </cell>
          <cell r="AY174">
            <v>2826926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171797523</v>
          </cell>
          <cell r="BE174">
            <v>2963768</v>
          </cell>
          <cell r="BF174">
            <v>174761291</v>
          </cell>
          <cell r="BG174">
            <v>139809033</v>
          </cell>
        </row>
        <row r="175">
          <cell r="F175">
            <v>105001025780</v>
          </cell>
          <cell r="G175" t="str">
            <v>INSTITUCION EDUCATIVA PBRO ANTONIO JOSE BERNAL LONDOÑO SJ</v>
          </cell>
          <cell r="H175">
            <v>64.600937164204282</v>
          </cell>
          <cell r="I175">
            <v>-1.0960919887680964</v>
          </cell>
          <cell r="J175">
            <v>1520</v>
          </cell>
          <cell r="K175">
            <v>0</v>
          </cell>
          <cell r="L175">
            <v>91</v>
          </cell>
          <cell r="M175">
            <v>0</v>
          </cell>
          <cell r="N175">
            <v>527</v>
          </cell>
          <cell r="O175">
            <v>0</v>
          </cell>
          <cell r="P175">
            <v>556</v>
          </cell>
          <cell r="Q175">
            <v>0</v>
          </cell>
          <cell r="R175">
            <v>33</v>
          </cell>
          <cell r="S175">
            <v>0</v>
          </cell>
          <cell r="T175">
            <v>313</v>
          </cell>
          <cell r="U175">
            <v>1210</v>
          </cell>
          <cell r="V175">
            <v>0</v>
          </cell>
          <cell r="W175">
            <v>91</v>
          </cell>
          <cell r="X175">
            <v>0</v>
          </cell>
          <cell r="Y175">
            <v>527</v>
          </cell>
          <cell r="Z175">
            <v>0</v>
          </cell>
          <cell r="AA175">
            <v>246</v>
          </cell>
          <cell r="AB175">
            <v>0</v>
          </cell>
          <cell r="AC175">
            <v>33</v>
          </cell>
          <cell r="AD175">
            <v>0</v>
          </cell>
          <cell r="AE175">
            <v>313</v>
          </cell>
          <cell r="AF175">
            <v>73969</v>
          </cell>
          <cell r="AG175">
            <v>65323</v>
          </cell>
          <cell r="AH175">
            <v>97984</v>
          </cell>
          <cell r="AI175">
            <v>120079</v>
          </cell>
          <cell r="AJ175">
            <v>91260</v>
          </cell>
          <cell r="AK175">
            <v>79733</v>
          </cell>
          <cell r="AL175">
            <v>122001</v>
          </cell>
          <cell r="AM175">
            <v>146978</v>
          </cell>
          <cell r="AN175">
            <v>6731179</v>
          </cell>
          <cell r="AO175">
            <v>70744809</v>
          </cell>
          <cell r="AP175">
            <v>3233472</v>
          </cell>
          <cell r="AQ175">
            <v>37584727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1346235.8</v>
          </cell>
          <cell r="AW175">
            <v>10098935.800000001</v>
          </cell>
          <cell r="AX175">
            <v>646694.40000000002</v>
          </cell>
          <cell r="AY175">
            <v>7516945.4000000004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118294187</v>
          </cell>
          <cell r="BE175">
            <v>19608811</v>
          </cell>
          <cell r="BF175">
            <v>137902998</v>
          </cell>
          <cell r="BG175">
            <v>110322398</v>
          </cell>
        </row>
        <row r="176">
          <cell r="F176">
            <v>105001025798</v>
          </cell>
          <cell r="G176" t="str">
            <v>INSTITUCION EDUCATIVA ANGELA RESTREPO MORENO</v>
          </cell>
          <cell r="H176">
            <v>64.641177693183508</v>
          </cell>
          <cell r="I176">
            <v>-1.0831353597320941</v>
          </cell>
          <cell r="J176">
            <v>1623</v>
          </cell>
          <cell r="K176">
            <v>0</v>
          </cell>
          <cell r="L176">
            <v>138</v>
          </cell>
          <cell r="M176">
            <v>0</v>
          </cell>
          <cell r="N176">
            <v>697</v>
          </cell>
          <cell r="O176">
            <v>0</v>
          </cell>
          <cell r="P176">
            <v>571</v>
          </cell>
          <cell r="Q176">
            <v>0</v>
          </cell>
          <cell r="R176">
            <v>72</v>
          </cell>
          <cell r="S176">
            <v>0</v>
          </cell>
          <cell r="T176">
            <v>145</v>
          </cell>
          <cell r="U176">
            <v>356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139</v>
          </cell>
          <cell r="AB176">
            <v>0</v>
          </cell>
          <cell r="AC176">
            <v>72</v>
          </cell>
          <cell r="AD176">
            <v>0</v>
          </cell>
          <cell r="AE176">
            <v>145</v>
          </cell>
          <cell r="AF176">
            <v>73979</v>
          </cell>
          <cell r="AG176">
            <v>65332</v>
          </cell>
          <cell r="AH176">
            <v>97997</v>
          </cell>
          <cell r="AI176">
            <v>120095</v>
          </cell>
          <cell r="AJ176">
            <v>91272</v>
          </cell>
          <cell r="AK176">
            <v>79744</v>
          </cell>
          <cell r="AL176">
            <v>122017</v>
          </cell>
          <cell r="AM176">
            <v>146997</v>
          </cell>
          <cell r="AN176">
            <v>10209102</v>
          </cell>
          <cell r="AO176">
            <v>82840976</v>
          </cell>
          <cell r="AP176">
            <v>7055784</v>
          </cell>
          <cell r="AQ176">
            <v>17413775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1816229.6</v>
          </cell>
          <cell r="AX176">
            <v>1411156.8</v>
          </cell>
          <cell r="AY176">
            <v>3482755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117519637</v>
          </cell>
          <cell r="BE176">
            <v>6710141</v>
          </cell>
          <cell r="BF176">
            <v>124229778</v>
          </cell>
          <cell r="BG176">
            <v>99383822</v>
          </cell>
        </row>
        <row r="177">
          <cell r="F177">
            <v>105001025844</v>
          </cell>
          <cell r="G177" t="str">
            <v>INSTITUCION EDUCATIVA ANTONIO DERKA - SANTO DOMINGO</v>
          </cell>
          <cell r="H177">
            <v>64.513136220068887</v>
          </cell>
          <cell r="I177">
            <v>-1.1243621007927269</v>
          </cell>
          <cell r="J177">
            <v>3444</v>
          </cell>
          <cell r="K177">
            <v>0</v>
          </cell>
          <cell r="L177">
            <v>227</v>
          </cell>
          <cell r="M177">
            <v>0</v>
          </cell>
          <cell r="N177">
            <v>1408</v>
          </cell>
          <cell r="O177">
            <v>0</v>
          </cell>
          <cell r="P177">
            <v>1297</v>
          </cell>
          <cell r="Q177">
            <v>0</v>
          </cell>
          <cell r="R177">
            <v>321</v>
          </cell>
          <cell r="S177">
            <v>0</v>
          </cell>
          <cell r="T177">
            <v>191</v>
          </cell>
          <cell r="U177">
            <v>739</v>
          </cell>
          <cell r="V177">
            <v>0</v>
          </cell>
          <cell r="W177">
            <v>227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321</v>
          </cell>
          <cell r="AD177">
            <v>0</v>
          </cell>
          <cell r="AE177">
            <v>191</v>
          </cell>
          <cell r="AF177">
            <v>73948</v>
          </cell>
          <cell r="AG177">
            <v>65304</v>
          </cell>
          <cell r="AH177">
            <v>97956</v>
          </cell>
          <cell r="AI177">
            <v>120045</v>
          </cell>
          <cell r="AJ177">
            <v>91234</v>
          </cell>
          <cell r="AK177">
            <v>79711</v>
          </cell>
          <cell r="AL177">
            <v>121966</v>
          </cell>
          <cell r="AM177">
            <v>146936</v>
          </cell>
          <cell r="AN177">
            <v>16786196</v>
          </cell>
          <cell r="AO177">
            <v>176647320</v>
          </cell>
          <cell r="AP177">
            <v>31443876</v>
          </cell>
          <cell r="AQ177">
            <v>22928595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3357239.2</v>
          </cell>
          <cell r="AW177">
            <v>0</v>
          </cell>
          <cell r="AX177">
            <v>6288775.2000000002</v>
          </cell>
          <cell r="AY177">
            <v>4585719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247805987</v>
          </cell>
          <cell r="BE177">
            <v>14231733</v>
          </cell>
          <cell r="BF177">
            <v>262037720</v>
          </cell>
          <cell r="BG177">
            <v>209630176</v>
          </cell>
        </row>
        <row r="178">
          <cell r="F178">
            <v>105001025984</v>
          </cell>
          <cell r="G178" t="str">
            <v>INSTITUCION EDUCATIVA COLEGIO LOYOLA PARA LA CIENCIA Y LA INNOVACION</v>
          </cell>
          <cell r="H178">
            <v>64.269447669820124</v>
          </cell>
          <cell r="I178">
            <v>-1.2028248403736221</v>
          </cell>
          <cell r="J178">
            <v>507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334</v>
          </cell>
          <cell r="Q178">
            <v>0</v>
          </cell>
          <cell r="R178">
            <v>173</v>
          </cell>
          <cell r="S178">
            <v>0</v>
          </cell>
          <cell r="T178">
            <v>0</v>
          </cell>
          <cell r="U178">
            <v>507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334</v>
          </cell>
          <cell r="AB178">
            <v>0</v>
          </cell>
          <cell r="AC178">
            <v>173</v>
          </cell>
          <cell r="AD178">
            <v>0</v>
          </cell>
          <cell r="AE178">
            <v>0</v>
          </cell>
          <cell r="AF178">
            <v>73889</v>
          </cell>
          <cell r="AG178">
            <v>65253</v>
          </cell>
          <cell r="AH178">
            <v>97878</v>
          </cell>
          <cell r="AI178">
            <v>119950</v>
          </cell>
          <cell r="AJ178">
            <v>91161</v>
          </cell>
          <cell r="AK178">
            <v>79647</v>
          </cell>
          <cell r="AL178">
            <v>121869</v>
          </cell>
          <cell r="AM178">
            <v>146820</v>
          </cell>
          <cell r="AN178">
            <v>0</v>
          </cell>
          <cell r="AO178">
            <v>21794502</v>
          </cell>
          <cell r="AP178">
            <v>16932894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4358900.4000000004</v>
          </cell>
          <cell r="AX178">
            <v>3386578.8000000003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38727396</v>
          </cell>
          <cell r="BE178">
            <v>7745479</v>
          </cell>
          <cell r="BF178">
            <v>46472875</v>
          </cell>
          <cell r="BG178">
            <v>37178300</v>
          </cell>
        </row>
        <row r="179">
          <cell r="F179">
            <v>105001025992</v>
          </cell>
          <cell r="G179" t="str">
            <v>INSTITUCION EDUCATIVA NICANOR RESTREPO SANTAMARIA</v>
          </cell>
          <cell r="H179">
            <v>63.778958831123497</v>
          </cell>
          <cell r="I179">
            <v>-1.3607522357260213</v>
          </cell>
          <cell r="J179">
            <v>1114</v>
          </cell>
          <cell r="K179">
            <v>0</v>
          </cell>
          <cell r="L179">
            <v>66</v>
          </cell>
          <cell r="M179">
            <v>0</v>
          </cell>
          <cell r="N179">
            <v>408</v>
          </cell>
          <cell r="O179">
            <v>0</v>
          </cell>
          <cell r="P179">
            <v>473</v>
          </cell>
          <cell r="Q179">
            <v>0</v>
          </cell>
          <cell r="R179">
            <v>105</v>
          </cell>
          <cell r="S179">
            <v>0</v>
          </cell>
          <cell r="T179">
            <v>62</v>
          </cell>
          <cell r="U179">
            <v>128</v>
          </cell>
          <cell r="V179">
            <v>0</v>
          </cell>
          <cell r="W179">
            <v>66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1</v>
          </cell>
          <cell r="AD179">
            <v>0</v>
          </cell>
          <cell r="AE179">
            <v>61</v>
          </cell>
          <cell r="AF179">
            <v>73771</v>
          </cell>
          <cell r="AG179">
            <v>65148</v>
          </cell>
          <cell r="AH179">
            <v>97722</v>
          </cell>
          <cell r="AI179">
            <v>119758</v>
          </cell>
          <cell r="AJ179">
            <v>91015</v>
          </cell>
          <cell r="AK179">
            <v>79520</v>
          </cell>
          <cell r="AL179">
            <v>121674</v>
          </cell>
          <cell r="AM179">
            <v>146585</v>
          </cell>
          <cell r="AN179">
            <v>4868886</v>
          </cell>
          <cell r="AO179">
            <v>57395388</v>
          </cell>
          <cell r="AP179">
            <v>10260810</v>
          </cell>
          <cell r="AQ179">
            <v>7424996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973777.20000000007</v>
          </cell>
          <cell r="AW179">
            <v>0</v>
          </cell>
          <cell r="AX179">
            <v>19544.400000000001</v>
          </cell>
          <cell r="AY179">
            <v>1461047.6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79950080</v>
          </cell>
          <cell r="BE179">
            <v>2454369</v>
          </cell>
          <cell r="BF179">
            <v>82404449</v>
          </cell>
          <cell r="BG179">
            <v>65923559</v>
          </cell>
        </row>
        <row r="180">
          <cell r="F180">
            <v>105001026000</v>
          </cell>
          <cell r="G180" t="str">
            <v>INSTITUCION EDUCATIVA CIUDADELA NUEVO OCCIDENTE</v>
          </cell>
          <cell r="H180">
            <v>65.986805349816777</v>
          </cell>
          <cell r="I180">
            <v>-0.64987071809223595</v>
          </cell>
          <cell r="J180">
            <v>2605</v>
          </cell>
          <cell r="K180">
            <v>0</v>
          </cell>
          <cell r="L180">
            <v>207</v>
          </cell>
          <cell r="M180">
            <v>343</v>
          </cell>
          <cell r="N180">
            <v>773</v>
          </cell>
          <cell r="O180">
            <v>192</v>
          </cell>
          <cell r="P180">
            <v>719</v>
          </cell>
          <cell r="Q180">
            <v>0</v>
          </cell>
          <cell r="R180">
            <v>295</v>
          </cell>
          <cell r="S180">
            <v>0</v>
          </cell>
          <cell r="T180">
            <v>76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74303</v>
          </cell>
          <cell r="AG180">
            <v>65618</v>
          </cell>
          <cell r="AH180">
            <v>98426</v>
          </cell>
          <cell r="AI180">
            <v>120621</v>
          </cell>
          <cell r="AJ180">
            <v>91671</v>
          </cell>
          <cell r="AK180">
            <v>80093</v>
          </cell>
          <cell r="AL180">
            <v>122551</v>
          </cell>
          <cell r="AM180">
            <v>147641</v>
          </cell>
          <cell r="AN180">
            <v>15380721</v>
          </cell>
          <cell r="AO180">
            <v>97902056</v>
          </cell>
          <cell r="AP180">
            <v>29035670</v>
          </cell>
          <cell r="AQ180">
            <v>9167196</v>
          </cell>
          <cell r="AR180">
            <v>0</v>
          </cell>
          <cell r="AS180">
            <v>42849755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194335398</v>
          </cell>
          <cell r="BE180">
            <v>0</v>
          </cell>
          <cell r="BF180">
            <v>194335398</v>
          </cell>
          <cell r="BG180">
            <v>155468318</v>
          </cell>
        </row>
        <row r="181">
          <cell r="F181">
            <v>105001026131</v>
          </cell>
          <cell r="G181" t="str">
            <v>INSTITUCION EDUCATIVA EL PINAL</v>
          </cell>
          <cell r="H181">
            <v>64.220183889982522</v>
          </cell>
          <cell r="I181">
            <v>-1.2186867720245862</v>
          </cell>
          <cell r="J181">
            <v>1388</v>
          </cell>
          <cell r="K181">
            <v>0</v>
          </cell>
          <cell r="L181">
            <v>90</v>
          </cell>
          <cell r="M181">
            <v>0</v>
          </cell>
          <cell r="N181">
            <v>617</v>
          </cell>
          <cell r="O181">
            <v>0</v>
          </cell>
          <cell r="P181">
            <v>516</v>
          </cell>
          <cell r="Q181">
            <v>0</v>
          </cell>
          <cell r="R181">
            <v>111</v>
          </cell>
          <cell r="S181">
            <v>0</v>
          </cell>
          <cell r="T181">
            <v>54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73878</v>
          </cell>
          <cell r="AG181">
            <v>65242</v>
          </cell>
          <cell r="AH181">
            <v>97863</v>
          </cell>
          <cell r="AI181">
            <v>119930</v>
          </cell>
          <cell r="AJ181">
            <v>91147</v>
          </cell>
          <cell r="AK181">
            <v>79635</v>
          </cell>
          <cell r="AL181">
            <v>121850</v>
          </cell>
          <cell r="AM181">
            <v>146796</v>
          </cell>
          <cell r="AN181">
            <v>6649020</v>
          </cell>
          <cell r="AO181">
            <v>73919186</v>
          </cell>
          <cell r="AP181">
            <v>10862793</v>
          </cell>
          <cell r="AQ181">
            <v>647622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97907219</v>
          </cell>
          <cell r="BE181">
            <v>0</v>
          </cell>
          <cell r="BF181">
            <v>97907219</v>
          </cell>
          <cell r="BG181">
            <v>78325775</v>
          </cell>
        </row>
        <row r="182">
          <cell r="F182">
            <v>105001026352</v>
          </cell>
          <cell r="G182" t="str">
            <v>INSTITUCION EDUCATIVA EL CORAZON</v>
          </cell>
          <cell r="H182">
            <v>64.481332783472695</v>
          </cell>
          <cell r="I182">
            <v>-1.134602158279536</v>
          </cell>
          <cell r="J182">
            <v>1174</v>
          </cell>
          <cell r="K182">
            <v>0</v>
          </cell>
          <cell r="L182">
            <v>103</v>
          </cell>
          <cell r="M182">
            <v>0</v>
          </cell>
          <cell r="N182">
            <v>502</v>
          </cell>
          <cell r="O182">
            <v>0</v>
          </cell>
          <cell r="P182">
            <v>403</v>
          </cell>
          <cell r="Q182">
            <v>0</v>
          </cell>
          <cell r="R182">
            <v>57</v>
          </cell>
          <cell r="S182">
            <v>0</v>
          </cell>
          <cell r="T182">
            <v>109</v>
          </cell>
          <cell r="U182">
            <v>109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109</v>
          </cell>
          <cell r="AF182">
            <v>73940</v>
          </cell>
          <cell r="AG182">
            <v>65298</v>
          </cell>
          <cell r="AH182">
            <v>97946</v>
          </cell>
          <cell r="AI182">
            <v>120032</v>
          </cell>
          <cell r="AJ182">
            <v>91224</v>
          </cell>
          <cell r="AK182">
            <v>79702</v>
          </cell>
          <cell r="AL182">
            <v>121953</v>
          </cell>
          <cell r="AM182">
            <v>146921</v>
          </cell>
          <cell r="AN182">
            <v>7615820</v>
          </cell>
          <cell r="AO182">
            <v>59094690</v>
          </cell>
          <cell r="AP182">
            <v>5582922</v>
          </cell>
          <cell r="AQ182">
            <v>13083488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2616697.6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85376920</v>
          </cell>
          <cell r="BE182">
            <v>2616698</v>
          </cell>
          <cell r="BF182">
            <v>87993618</v>
          </cell>
          <cell r="BG182">
            <v>70394894</v>
          </cell>
        </row>
        <row r="183">
          <cell r="F183">
            <v>105001026361</v>
          </cell>
          <cell r="G183" t="str">
            <v>INSTITUCION EDUCATIVA JESUS MARIA VALLE</v>
          </cell>
          <cell r="H183">
            <v>65.446129926690148</v>
          </cell>
          <cell r="I183">
            <v>-0.82395716934022822</v>
          </cell>
          <cell r="J183">
            <v>1499</v>
          </cell>
          <cell r="K183">
            <v>0</v>
          </cell>
          <cell r="L183">
            <v>150</v>
          </cell>
          <cell r="M183">
            <v>0</v>
          </cell>
          <cell r="N183">
            <v>811</v>
          </cell>
          <cell r="O183">
            <v>0</v>
          </cell>
          <cell r="P183">
            <v>418</v>
          </cell>
          <cell r="Q183">
            <v>0</v>
          </cell>
          <cell r="R183">
            <v>40</v>
          </cell>
          <cell r="S183">
            <v>0</v>
          </cell>
          <cell r="T183">
            <v>80</v>
          </cell>
          <cell r="U183">
            <v>176</v>
          </cell>
          <cell r="V183">
            <v>0</v>
          </cell>
          <cell r="W183">
            <v>56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40</v>
          </cell>
          <cell r="AD183">
            <v>0</v>
          </cell>
          <cell r="AE183">
            <v>80</v>
          </cell>
          <cell r="AF183">
            <v>74173</v>
          </cell>
          <cell r="AG183">
            <v>65503</v>
          </cell>
          <cell r="AH183">
            <v>98254</v>
          </cell>
          <cell r="AI183">
            <v>120410</v>
          </cell>
          <cell r="AJ183">
            <v>91511</v>
          </cell>
          <cell r="AK183">
            <v>79953</v>
          </cell>
          <cell r="AL183">
            <v>122337</v>
          </cell>
          <cell r="AM183">
            <v>147383</v>
          </cell>
          <cell r="AN183">
            <v>11125950</v>
          </cell>
          <cell r="AO183">
            <v>80503187</v>
          </cell>
          <cell r="AP183">
            <v>3930160</v>
          </cell>
          <cell r="AQ183">
            <v>963280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830737.60000000009</v>
          </cell>
          <cell r="AW183">
            <v>0</v>
          </cell>
          <cell r="AX183">
            <v>786032</v>
          </cell>
          <cell r="AY183">
            <v>192656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105192097</v>
          </cell>
          <cell r="BE183">
            <v>3543330</v>
          </cell>
          <cell r="BF183">
            <v>108735427</v>
          </cell>
          <cell r="BG183">
            <v>86988342</v>
          </cell>
        </row>
        <row r="184">
          <cell r="F184">
            <v>105001026514</v>
          </cell>
          <cell r="G184" t="str">
            <v>INSTITUCION EDUCATIVA SAN BENITO</v>
          </cell>
          <cell r="H184">
            <v>63.035617145352269</v>
          </cell>
          <cell r="I184">
            <v>-1.6000930871971</v>
          </cell>
          <cell r="J184">
            <v>441</v>
          </cell>
          <cell r="K184">
            <v>0</v>
          </cell>
          <cell r="L184">
            <v>34</v>
          </cell>
          <cell r="M184">
            <v>0</v>
          </cell>
          <cell r="N184">
            <v>233</v>
          </cell>
          <cell r="O184">
            <v>0</v>
          </cell>
          <cell r="P184">
            <v>131</v>
          </cell>
          <cell r="Q184">
            <v>0</v>
          </cell>
          <cell r="R184">
            <v>43</v>
          </cell>
          <cell r="S184">
            <v>0</v>
          </cell>
          <cell r="T184">
            <v>0</v>
          </cell>
          <cell r="U184">
            <v>392</v>
          </cell>
          <cell r="V184">
            <v>0</v>
          </cell>
          <cell r="W184">
            <v>34</v>
          </cell>
          <cell r="X184">
            <v>0</v>
          </cell>
          <cell r="Y184">
            <v>184</v>
          </cell>
          <cell r="Z184">
            <v>0</v>
          </cell>
          <cell r="AA184">
            <v>131</v>
          </cell>
          <cell r="AB184">
            <v>0</v>
          </cell>
          <cell r="AC184">
            <v>43</v>
          </cell>
          <cell r="AD184">
            <v>0</v>
          </cell>
          <cell r="AE184">
            <v>0</v>
          </cell>
          <cell r="AF184">
            <v>73592</v>
          </cell>
          <cell r="AG184">
            <v>64990</v>
          </cell>
          <cell r="AH184">
            <v>97485</v>
          </cell>
          <cell r="AI184">
            <v>119467</v>
          </cell>
          <cell r="AJ184">
            <v>90795</v>
          </cell>
          <cell r="AK184">
            <v>79327</v>
          </cell>
          <cell r="AL184">
            <v>121379</v>
          </cell>
          <cell r="AM184">
            <v>146229</v>
          </cell>
          <cell r="AN184">
            <v>2502128</v>
          </cell>
          <cell r="AO184">
            <v>23656360</v>
          </cell>
          <cell r="AP184">
            <v>4191855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500425.60000000003</v>
          </cell>
          <cell r="AW184">
            <v>4094370</v>
          </cell>
          <cell r="AX184">
            <v>838371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30350343</v>
          </cell>
          <cell r="BE184">
            <v>5433167</v>
          </cell>
          <cell r="BF184">
            <v>35783510</v>
          </cell>
          <cell r="BG184">
            <v>28626808</v>
          </cell>
        </row>
        <row r="185">
          <cell r="F185">
            <v>105001026549</v>
          </cell>
          <cell r="G185" t="str">
            <v>INSTITUCION EDUCATIVA BELLO ORIENTE</v>
          </cell>
          <cell r="H185">
            <v>64.733124812442554</v>
          </cell>
          <cell r="I185">
            <v>-1.0535302639396515</v>
          </cell>
          <cell r="J185">
            <v>1448</v>
          </cell>
          <cell r="K185">
            <v>0</v>
          </cell>
          <cell r="L185">
            <v>84</v>
          </cell>
          <cell r="M185">
            <v>0</v>
          </cell>
          <cell r="N185">
            <v>576</v>
          </cell>
          <cell r="O185">
            <v>0</v>
          </cell>
          <cell r="P185">
            <v>594</v>
          </cell>
          <cell r="Q185">
            <v>0</v>
          </cell>
          <cell r="R185">
            <v>2</v>
          </cell>
          <cell r="S185">
            <v>0</v>
          </cell>
          <cell r="T185">
            <v>192</v>
          </cell>
          <cell r="U185">
            <v>278</v>
          </cell>
          <cell r="V185">
            <v>0</v>
          </cell>
          <cell r="W185">
            <v>84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2</v>
          </cell>
          <cell r="AD185">
            <v>0</v>
          </cell>
          <cell r="AE185">
            <v>192</v>
          </cell>
          <cell r="AF185">
            <v>74001</v>
          </cell>
          <cell r="AG185">
            <v>65351</v>
          </cell>
          <cell r="AH185">
            <v>98026</v>
          </cell>
          <cell r="AI185">
            <v>120131</v>
          </cell>
          <cell r="AJ185">
            <v>91299</v>
          </cell>
          <cell r="AK185">
            <v>79768</v>
          </cell>
          <cell r="AL185">
            <v>122053</v>
          </cell>
          <cell r="AM185">
            <v>147041</v>
          </cell>
          <cell r="AN185">
            <v>6216084</v>
          </cell>
          <cell r="AO185">
            <v>76460670</v>
          </cell>
          <cell r="AP185">
            <v>196052</v>
          </cell>
          <cell r="AQ185">
            <v>23065152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243216.8</v>
          </cell>
          <cell r="AW185">
            <v>0</v>
          </cell>
          <cell r="AX185">
            <v>39210.400000000001</v>
          </cell>
          <cell r="AY185">
            <v>4613030.4000000004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105937958</v>
          </cell>
          <cell r="BE185">
            <v>5895458</v>
          </cell>
          <cell r="BF185">
            <v>111833416</v>
          </cell>
          <cell r="BG185">
            <v>89466733</v>
          </cell>
        </row>
        <row r="186">
          <cell r="F186">
            <v>105001026573</v>
          </cell>
          <cell r="G186" t="str">
            <v>INSTITUCION EDUCATIVA LUSITANIA- PAZ DE COLOMBIA</v>
          </cell>
          <cell r="H186">
            <v>64.480836066892962</v>
          </cell>
          <cell r="I186">
            <v>-1.1347620908803959</v>
          </cell>
          <cell r="J186">
            <v>1871</v>
          </cell>
          <cell r="K186">
            <v>0</v>
          </cell>
          <cell r="L186">
            <v>125</v>
          </cell>
          <cell r="M186">
            <v>0</v>
          </cell>
          <cell r="N186">
            <v>664</v>
          </cell>
          <cell r="O186">
            <v>0</v>
          </cell>
          <cell r="P186">
            <v>752</v>
          </cell>
          <cell r="Q186">
            <v>0</v>
          </cell>
          <cell r="R186">
            <v>113</v>
          </cell>
          <cell r="S186">
            <v>0</v>
          </cell>
          <cell r="T186">
            <v>217</v>
          </cell>
          <cell r="U186">
            <v>33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113</v>
          </cell>
          <cell r="AD186">
            <v>0</v>
          </cell>
          <cell r="AE186">
            <v>217</v>
          </cell>
          <cell r="AF186">
            <v>73940</v>
          </cell>
          <cell r="AG186">
            <v>65298</v>
          </cell>
          <cell r="AH186">
            <v>97946</v>
          </cell>
          <cell r="AI186">
            <v>120032</v>
          </cell>
          <cell r="AJ186">
            <v>91224</v>
          </cell>
          <cell r="AK186">
            <v>79702</v>
          </cell>
          <cell r="AL186">
            <v>121953</v>
          </cell>
          <cell r="AM186">
            <v>146921</v>
          </cell>
          <cell r="AN186">
            <v>9242500</v>
          </cell>
          <cell r="AO186">
            <v>92461968</v>
          </cell>
          <cell r="AP186">
            <v>11067898</v>
          </cell>
          <cell r="AQ186">
            <v>26046944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2213579.6</v>
          </cell>
          <cell r="AY186">
            <v>5209388.8000000007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138819310</v>
          </cell>
          <cell r="BE186">
            <v>7422968</v>
          </cell>
          <cell r="BF186">
            <v>146242278</v>
          </cell>
          <cell r="BG186">
            <v>116993822</v>
          </cell>
        </row>
        <row r="187">
          <cell r="F187">
            <v>105001026581</v>
          </cell>
          <cell r="G187" t="str">
            <v>INSTITUCION EDUCATIVA LA SIERRA</v>
          </cell>
          <cell r="H187">
            <v>64.748787934767222</v>
          </cell>
          <cell r="I187">
            <v>-1.0484870582300292</v>
          </cell>
          <cell r="J187">
            <v>1179</v>
          </cell>
          <cell r="K187">
            <v>0</v>
          </cell>
          <cell r="L187">
            <v>91</v>
          </cell>
          <cell r="M187">
            <v>0</v>
          </cell>
          <cell r="N187">
            <v>545</v>
          </cell>
          <cell r="O187">
            <v>0</v>
          </cell>
          <cell r="P187">
            <v>387</v>
          </cell>
          <cell r="Q187">
            <v>0</v>
          </cell>
          <cell r="R187">
            <v>104</v>
          </cell>
          <cell r="S187">
            <v>0</v>
          </cell>
          <cell r="T187">
            <v>52</v>
          </cell>
          <cell r="U187">
            <v>475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319</v>
          </cell>
          <cell r="AB187">
            <v>0</v>
          </cell>
          <cell r="AC187">
            <v>104</v>
          </cell>
          <cell r="AD187">
            <v>0</v>
          </cell>
          <cell r="AE187">
            <v>52</v>
          </cell>
          <cell r="AF187">
            <v>74005</v>
          </cell>
          <cell r="AG187">
            <v>65355</v>
          </cell>
          <cell r="AH187">
            <v>98031</v>
          </cell>
          <cell r="AI187">
            <v>120137</v>
          </cell>
          <cell r="AJ187">
            <v>91304</v>
          </cell>
          <cell r="AK187">
            <v>79772</v>
          </cell>
          <cell r="AL187">
            <v>122060</v>
          </cell>
          <cell r="AM187">
            <v>147049</v>
          </cell>
          <cell r="AN187">
            <v>6734455</v>
          </cell>
          <cell r="AO187">
            <v>60910860</v>
          </cell>
          <cell r="AP187">
            <v>10195224</v>
          </cell>
          <cell r="AQ187">
            <v>6247124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4169649</v>
          </cell>
          <cell r="AX187">
            <v>2039044.8</v>
          </cell>
          <cell r="AY187">
            <v>1249424.8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84087663</v>
          </cell>
          <cell r="BE187">
            <v>7458119</v>
          </cell>
          <cell r="BF187">
            <v>91545782</v>
          </cell>
          <cell r="BG187">
            <v>73236626</v>
          </cell>
        </row>
        <row r="188">
          <cell r="F188">
            <v>105001026603</v>
          </cell>
          <cell r="G188" t="str">
            <v>INSTITUCION EDUCATIVA ALTAVISTA</v>
          </cell>
          <cell r="H188">
            <v>71.187867178286709</v>
          </cell>
          <cell r="I188">
            <v>1.0247650387982092</v>
          </cell>
          <cell r="J188">
            <v>376</v>
          </cell>
          <cell r="K188">
            <v>29</v>
          </cell>
          <cell r="L188">
            <v>0</v>
          </cell>
          <cell r="M188">
            <v>166</v>
          </cell>
          <cell r="N188">
            <v>0</v>
          </cell>
          <cell r="O188">
            <v>133</v>
          </cell>
          <cell r="P188">
            <v>0</v>
          </cell>
          <cell r="Q188">
            <v>11</v>
          </cell>
          <cell r="R188">
            <v>0</v>
          </cell>
          <cell r="S188">
            <v>37</v>
          </cell>
          <cell r="T188">
            <v>0</v>
          </cell>
          <cell r="U188">
            <v>48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11</v>
          </cell>
          <cell r="AC188">
            <v>0</v>
          </cell>
          <cell r="AD188">
            <v>37</v>
          </cell>
          <cell r="AE188">
            <v>0</v>
          </cell>
          <cell r="AF188">
            <v>75555</v>
          </cell>
          <cell r="AG188">
            <v>66724</v>
          </cell>
          <cell r="AH188">
            <v>100085</v>
          </cell>
          <cell r="AI188">
            <v>122654</v>
          </cell>
          <cell r="AJ188">
            <v>93217</v>
          </cell>
          <cell r="AK188">
            <v>81443</v>
          </cell>
          <cell r="AL188">
            <v>124617</v>
          </cell>
          <cell r="AM188">
            <v>15013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2703293</v>
          </cell>
          <cell r="AS188">
            <v>24351457</v>
          </cell>
          <cell r="AT188">
            <v>1370787</v>
          </cell>
          <cell r="AU188">
            <v>555481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274157.40000000002</v>
          </cell>
          <cell r="BC188">
            <v>1110962</v>
          </cell>
          <cell r="BD188">
            <v>33980347</v>
          </cell>
          <cell r="BE188">
            <v>1385119</v>
          </cell>
          <cell r="BF188">
            <v>35365466</v>
          </cell>
          <cell r="BG188">
            <v>28292373</v>
          </cell>
        </row>
        <row r="189">
          <cell r="F189">
            <v>105001026654</v>
          </cell>
          <cell r="G189" t="str">
            <v>INSTITUCION EDUCATIVA EL PLAYON</v>
          </cell>
          <cell r="H189">
            <v>63.674280113160144</v>
          </cell>
          <cell r="I189">
            <v>-1.3944566464537151</v>
          </cell>
          <cell r="J189">
            <v>673</v>
          </cell>
          <cell r="K189">
            <v>0</v>
          </cell>
          <cell r="L189">
            <v>56</v>
          </cell>
          <cell r="M189">
            <v>0</v>
          </cell>
          <cell r="N189">
            <v>255</v>
          </cell>
          <cell r="O189">
            <v>0</v>
          </cell>
          <cell r="P189">
            <v>287</v>
          </cell>
          <cell r="Q189">
            <v>0</v>
          </cell>
          <cell r="R189">
            <v>7</v>
          </cell>
          <cell r="S189">
            <v>0</v>
          </cell>
          <cell r="T189">
            <v>68</v>
          </cell>
          <cell r="U189">
            <v>75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7</v>
          </cell>
          <cell r="AD189">
            <v>0</v>
          </cell>
          <cell r="AE189">
            <v>68</v>
          </cell>
          <cell r="AF189">
            <v>73746</v>
          </cell>
          <cell r="AG189">
            <v>65126</v>
          </cell>
          <cell r="AH189">
            <v>97689</v>
          </cell>
          <cell r="AI189">
            <v>119717</v>
          </cell>
          <cell r="AJ189">
            <v>90984</v>
          </cell>
          <cell r="AK189">
            <v>79493</v>
          </cell>
          <cell r="AL189">
            <v>121633</v>
          </cell>
          <cell r="AM189">
            <v>146535</v>
          </cell>
          <cell r="AN189">
            <v>4129776</v>
          </cell>
          <cell r="AO189">
            <v>35298292</v>
          </cell>
          <cell r="AP189">
            <v>683823</v>
          </cell>
          <cell r="AQ189">
            <v>8140756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136764.6</v>
          </cell>
          <cell r="AY189">
            <v>1628151.2000000002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48252647</v>
          </cell>
          <cell r="BE189">
            <v>1764916</v>
          </cell>
          <cell r="BF189">
            <v>50017563</v>
          </cell>
          <cell r="BG189">
            <v>40014050</v>
          </cell>
        </row>
        <row r="190">
          <cell r="F190">
            <v>105001026662</v>
          </cell>
          <cell r="G190" t="str">
            <v>INSTITUCION EDUCATIVA LA PASTORA</v>
          </cell>
          <cell r="H190">
            <v>63.63832561437566</v>
          </cell>
          <cell r="I190">
            <v>-1.4060332612434079</v>
          </cell>
          <cell r="J190">
            <v>704</v>
          </cell>
          <cell r="K190">
            <v>0</v>
          </cell>
          <cell r="L190">
            <v>52</v>
          </cell>
          <cell r="M190">
            <v>0</v>
          </cell>
          <cell r="N190">
            <v>306</v>
          </cell>
          <cell r="O190">
            <v>0</v>
          </cell>
          <cell r="P190">
            <v>253</v>
          </cell>
          <cell r="Q190">
            <v>0</v>
          </cell>
          <cell r="R190">
            <v>29</v>
          </cell>
          <cell r="S190">
            <v>0</v>
          </cell>
          <cell r="T190">
            <v>64</v>
          </cell>
          <cell r="U190">
            <v>66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2</v>
          </cell>
          <cell r="AD190">
            <v>0</v>
          </cell>
          <cell r="AE190">
            <v>64</v>
          </cell>
          <cell r="AF190">
            <v>73737</v>
          </cell>
          <cell r="AG190">
            <v>65118</v>
          </cell>
          <cell r="AH190">
            <v>97677</v>
          </cell>
          <cell r="AI190">
            <v>119703</v>
          </cell>
          <cell r="AJ190">
            <v>90974</v>
          </cell>
          <cell r="AK190">
            <v>79483</v>
          </cell>
          <cell r="AL190">
            <v>121619</v>
          </cell>
          <cell r="AM190">
            <v>146518</v>
          </cell>
          <cell r="AN190">
            <v>3834324</v>
          </cell>
          <cell r="AO190">
            <v>36400962</v>
          </cell>
          <cell r="AP190">
            <v>2832633</v>
          </cell>
          <cell r="AQ190">
            <v>7660992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39070.800000000003</v>
          </cell>
          <cell r="AY190">
            <v>1532198.4000000001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50728911</v>
          </cell>
          <cell r="BE190">
            <v>1571269</v>
          </cell>
          <cell r="BF190">
            <v>52300180</v>
          </cell>
          <cell r="BG190">
            <v>41840144</v>
          </cell>
        </row>
        <row r="191">
          <cell r="F191">
            <v>105001026671</v>
          </cell>
          <cell r="G191" t="str">
            <v>INSTITUCION EDUCATIVA BARRIO SAN NICOLAS</v>
          </cell>
          <cell r="H191">
            <v>62.107375194094267</v>
          </cell>
          <cell r="I191">
            <v>-1.8989680504043163</v>
          </cell>
          <cell r="J191">
            <v>585</v>
          </cell>
          <cell r="K191">
            <v>0</v>
          </cell>
          <cell r="L191">
            <v>56</v>
          </cell>
          <cell r="M191">
            <v>0</v>
          </cell>
          <cell r="N191">
            <v>279</v>
          </cell>
          <cell r="O191">
            <v>0</v>
          </cell>
          <cell r="P191">
            <v>184</v>
          </cell>
          <cell r="Q191">
            <v>0</v>
          </cell>
          <cell r="R191">
            <v>8</v>
          </cell>
          <cell r="S191">
            <v>0</v>
          </cell>
          <cell r="T191">
            <v>58</v>
          </cell>
          <cell r="U191">
            <v>66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8</v>
          </cell>
          <cell r="AD191">
            <v>0</v>
          </cell>
          <cell r="AE191">
            <v>58</v>
          </cell>
          <cell r="AF191">
            <v>73369</v>
          </cell>
          <cell r="AG191">
            <v>64793</v>
          </cell>
          <cell r="AH191">
            <v>97189</v>
          </cell>
          <cell r="AI191">
            <v>119104</v>
          </cell>
          <cell r="AJ191">
            <v>90519</v>
          </cell>
          <cell r="AK191">
            <v>79086</v>
          </cell>
          <cell r="AL191">
            <v>121011</v>
          </cell>
          <cell r="AM191">
            <v>145785</v>
          </cell>
          <cell r="AN191">
            <v>4108664</v>
          </cell>
          <cell r="AO191">
            <v>29999159</v>
          </cell>
          <cell r="AP191">
            <v>777512</v>
          </cell>
          <cell r="AQ191">
            <v>6908032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155502.39999999999</v>
          </cell>
          <cell r="AY191">
            <v>1381606.4000000001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41793367</v>
          </cell>
          <cell r="BE191">
            <v>1537109</v>
          </cell>
          <cell r="BF191">
            <v>43330476</v>
          </cell>
          <cell r="BG191">
            <v>34664381</v>
          </cell>
        </row>
        <row r="192">
          <cell r="F192">
            <v>105001026689</v>
          </cell>
          <cell r="G192" t="str">
            <v>INSTITUCION EDUCATIVA BLANQUIZAL</v>
          </cell>
          <cell r="H192">
            <v>63.588433821476478</v>
          </cell>
          <cell r="I192">
            <v>-1.4220974002826703</v>
          </cell>
          <cell r="J192">
            <v>1318</v>
          </cell>
          <cell r="K192">
            <v>0</v>
          </cell>
          <cell r="L192">
            <v>117</v>
          </cell>
          <cell r="M192">
            <v>0</v>
          </cell>
          <cell r="N192">
            <v>606</v>
          </cell>
          <cell r="O192">
            <v>0</v>
          </cell>
          <cell r="P192">
            <v>458</v>
          </cell>
          <cell r="Q192">
            <v>0</v>
          </cell>
          <cell r="R192">
            <v>70</v>
          </cell>
          <cell r="S192">
            <v>0</v>
          </cell>
          <cell r="T192">
            <v>67</v>
          </cell>
          <cell r="U192">
            <v>69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3</v>
          </cell>
          <cell r="AD192">
            <v>0</v>
          </cell>
          <cell r="AE192">
            <v>66</v>
          </cell>
          <cell r="AF192">
            <v>73725</v>
          </cell>
          <cell r="AG192">
            <v>65108</v>
          </cell>
          <cell r="AH192">
            <v>97661</v>
          </cell>
          <cell r="AI192">
            <v>119683</v>
          </cell>
          <cell r="AJ192">
            <v>90959</v>
          </cell>
          <cell r="AK192">
            <v>79471</v>
          </cell>
          <cell r="AL192">
            <v>121599</v>
          </cell>
          <cell r="AM192">
            <v>146494</v>
          </cell>
          <cell r="AN192">
            <v>8625825</v>
          </cell>
          <cell r="AO192">
            <v>69274912</v>
          </cell>
          <cell r="AP192">
            <v>6836270</v>
          </cell>
          <cell r="AQ192">
            <v>801876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58596.600000000006</v>
          </cell>
          <cell r="AY192">
            <v>1579815.6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92755768</v>
          </cell>
          <cell r="BE192">
            <v>1638412</v>
          </cell>
          <cell r="BF192">
            <v>94394180</v>
          </cell>
          <cell r="BG192">
            <v>75515344</v>
          </cell>
        </row>
        <row r="193">
          <cell r="F193">
            <v>105001026697</v>
          </cell>
          <cell r="G193" t="str">
            <v>INSTITUCION EDUCATIVA FUNDADORES</v>
          </cell>
          <cell r="H193">
            <v>64.022766113306986</v>
          </cell>
          <cell r="I193">
            <v>-1.2822512668854218</v>
          </cell>
          <cell r="J193">
            <v>1703</v>
          </cell>
          <cell r="K193">
            <v>0</v>
          </cell>
          <cell r="L193">
            <v>119</v>
          </cell>
          <cell r="M193">
            <v>0</v>
          </cell>
          <cell r="N193">
            <v>730</v>
          </cell>
          <cell r="O193">
            <v>0</v>
          </cell>
          <cell r="P193">
            <v>662</v>
          </cell>
          <cell r="Q193">
            <v>0</v>
          </cell>
          <cell r="R193">
            <v>15</v>
          </cell>
          <cell r="S193">
            <v>0</v>
          </cell>
          <cell r="T193">
            <v>177</v>
          </cell>
          <cell r="U193">
            <v>192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15</v>
          </cell>
          <cell r="AD193">
            <v>0</v>
          </cell>
          <cell r="AE193">
            <v>177</v>
          </cell>
          <cell r="AF193">
            <v>73830</v>
          </cell>
          <cell r="AG193">
            <v>65200</v>
          </cell>
          <cell r="AH193">
            <v>97800</v>
          </cell>
          <cell r="AI193">
            <v>119853</v>
          </cell>
          <cell r="AJ193">
            <v>91088</v>
          </cell>
          <cell r="AK193">
            <v>79583</v>
          </cell>
          <cell r="AL193">
            <v>121771</v>
          </cell>
          <cell r="AM193">
            <v>146701</v>
          </cell>
          <cell r="AN193">
            <v>8785770</v>
          </cell>
          <cell r="AO193">
            <v>90758400</v>
          </cell>
          <cell r="AP193">
            <v>1467000</v>
          </cell>
          <cell r="AQ193">
            <v>21213981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293400</v>
          </cell>
          <cell r="AY193">
            <v>4242796.2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122225151</v>
          </cell>
          <cell r="BE193">
            <v>4536196</v>
          </cell>
          <cell r="BF193">
            <v>126761347</v>
          </cell>
          <cell r="BG193">
            <v>101409078</v>
          </cell>
        </row>
        <row r="194">
          <cell r="F194">
            <v>105001026701</v>
          </cell>
          <cell r="G194" t="str">
            <v>INSTITUCION EDUCATIVA PROGRESAR</v>
          </cell>
          <cell r="H194">
            <v>63.326243248522829</v>
          </cell>
          <cell r="I194">
            <v>-1.5065174135546415</v>
          </cell>
          <cell r="J194">
            <v>1217</v>
          </cell>
          <cell r="K194">
            <v>0</v>
          </cell>
          <cell r="L194">
            <v>99</v>
          </cell>
          <cell r="M194">
            <v>0</v>
          </cell>
          <cell r="N194">
            <v>539</v>
          </cell>
          <cell r="O194">
            <v>0</v>
          </cell>
          <cell r="P194">
            <v>409</v>
          </cell>
          <cell r="Q194">
            <v>0</v>
          </cell>
          <cell r="R194">
            <v>117</v>
          </cell>
          <cell r="S194">
            <v>0</v>
          </cell>
          <cell r="T194">
            <v>53</v>
          </cell>
          <cell r="U194">
            <v>54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2</v>
          </cell>
          <cell r="AD194">
            <v>0</v>
          </cell>
          <cell r="AE194">
            <v>52</v>
          </cell>
          <cell r="AF194">
            <v>73662</v>
          </cell>
          <cell r="AG194">
            <v>65052</v>
          </cell>
          <cell r="AH194">
            <v>97577</v>
          </cell>
          <cell r="AI194">
            <v>119581</v>
          </cell>
          <cell r="AJ194">
            <v>90881</v>
          </cell>
          <cell r="AK194">
            <v>79402</v>
          </cell>
          <cell r="AL194">
            <v>121495</v>
          </cell>
          <cell r="AM194">
            <v>146368</v>
          </cell>
          <cell r="AN194">
            <v>7292538</v>
          </cell>
          <cell r="AO194">
            <v>61669296</v>
          </cell>
          <cell r="AP194">
            <v>11416509</v>
          </cell>
          <cell r="AQ194">
            <v>6337793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39030.800000000003</v>
          </cell>
          <cell r="AY194">
            <v>1243642.4000000001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86716136</v>
          </cell>
          <cell r="BE194">
            <v>1282673</v>
          </cell>
          <cell r="BF194">
            <v>87998809</v>
          </cell>
          <cell r="BG194">
            <v>70399047</v>
          </cell>
        </row>
        <row r="195">
          <cell r="F195">
            <v>105001026719</v>
          </cell>
          <cell r="G195" t="str">
            <v>INSTITUCION EDUCATIVA RODRIGO ARENAS BETANCUR</v>
          </cell>
          <cell r="H195">
            <v>65.029828958530516</v>
          </cell>
          <cell r="I195">
            <v>-0.95799758452854789</v>
          </cell>
          <cell r="J195">
            <v>962</v>
          </cell>
          <cell r="K195">
            <v>0</v>
          </cell>
          <cell r="L195">
            <v>69</v>
          </cell>
          <cell r="M195">
            <v>0</v>
          </cell>
          <cell r="N195">
            <v>410</v>
          </cell>
          <cell r="O195">
            <v>0</v>
          </cell>
          <cell r="P195">
            <v>350</v>
          </cell>
          <cell r="Q195">
            <v>0</v>
          </cell>
          <cell r="R195">
            <v>68</v>
          </cell>
          <cell r="S195">
            <v>0</v>
          </cell>
          <cell r="T195">
            <v>65</v>
          </cell>
          <cell r="U195">
            <v>135</v>
          </cell>
          <cell r="V195">
            <v>0</v>
          </cell>
          <cell r="W195">
            <v>69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1</v>
          </cell>
          <cell r="AD195">
            <v>0</v>
          </cell>
          <cell r="AE195">
            <v>65</v>
          </cell>
          <cell r="AF195">
            <v>74073</v>
          </cell>
          <cell r="AG195">
            <v>65414</v>
          </cell>
          <cell r="AH195">
            <v>98121</v>
          </cell>
          <cell r="AI195">
            <v>120247</v>
          </cell>
          <cell r="AJ195">
            <v>91387</v>
          </cell>
          <cell r="AK195">
            <v>79845</v>
          </cell>
          <cell r="AL195">
            <v>122171</v>
          </cell>
          <cell r="AM195">
            <v>147183</v>
          </cell>
          <cell r="AN195">
            <v>5111037</v>
          </cell>
          <cell r="AO195">
            <v>49714640</v>
          </cell>
          <cell r="AP195">
            <v>6672228</v>
          </cell>
          <cell r="AQ195">
            <v>7816055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022207.4</v>
          </cell>
          <cell r="AW195">
            <v>0</v>
          </cell>
          <cell r="AX195">
            <v>19624.2</v>
          </cell>
          <cell r="AY195">
            <v>1563211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69313960</v>
          </cell>
          <cell r="BE195">
            <v>2605043</v>
          </cell>
          <cell r="BF195">
            <v>71919003</v>
          </cell>
          <cell r="BG195">
            <v>57535202</v>
          </cell>
        </row>
        <row r="196">
          <cell r="F196">
            <v>105001800112</v>
          </cell>
          <cell r="G196" t="str">
            <v>INSTITUCION EDUCATIVA EL DIAMANTE</v>
          </cell>
          <cell r="H196">
            <v>64.403917234403821</v>
          </cell>
          <cell r="I196">
            <v>-1.1595283850550755</v>
          </cell>
          <cell r="J196">
            <v>1018</v>
          </cell>
          <cell r="K196">
            <v>0</v>
          </cell>
          <cell r="L196">
            <v>98</v>
          </cell>
          <cell r="M196">
            <v>0</v>
          </cell>
          <cell r="N196">
            <v>502</v>
          </cell>
          <cell r="O196">
            <v>0</v>
          </cell>
          <cell r="P196">
            <v>307</v>
          </cell>
          <cell r="Q196">
            <v>0</v>
          </cell>
          <cell r="R196">
            <v>1</v>
          </cell>
          <cell r="S196">
            <v>0</v>
          </cell>
          <cell r="T196">
            <v>110</v>
          </cell>
          <cell r="U196">
            <v>209</v>
          </cell>
          <cell r="V196">
            <v>0</v>
          </cell>
          <cell r="W196">
            <v>98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1</v>
          </cell>
          <cell r="AD196">
            <v>0</v>
          </cell>
          <cell r="AE196">
            <v>110</v>
          </cell>
          <cell r="AF196">
            <v>73922</v>
          </cell>
          <cell r="AG196">
            <v>65281</v>
          </cell>
          <cell r="AH196">
            <v>97921</v>
          </cell>
          <cell r="AI196">
            <v>120002</v>
          </cell>
          <cell r="AJ196">
            <v>91201</v>
          </cell>
          <cell r="AK196">
            <v>79682</v>
          </cell>
          <cell r="AL196">
            <v>121923</v>
          </cell>
          <cell r="AM196">
            <v>146884</v>
          </cell>
          <cell r="AN196">
            <v>7244356</v>
          </cell>
          <cell r="AO196">
            <v>52812329</v>
          </cell>
          <cell r="AP196">
            <v>97921</v>
          </cell>
          <cell r="AQ196">
            <v>1320022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448871.2000000002</v>
          </cell>
          <cell r="AW196">
            <v>0</v>
          </cell>
          <cell r="AX196">
            <v>19584.2</v>
          </cell>
          <cell r="AY196">
            <v>2640044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73354826</v>
          </cell>
          <cell r="BE196">
            <v>4108499</v>
          </cell>
          <cell r="BF196">
            <v>77463325</v>
          </cell>
          <cell r="BG196">
            <v>61970660</v>
          </cell>
        </row>
        <row r="197">
          <cell r="F197">
            <v>105002000047</v>
          </cell>
          <cell r="G197" t="str">
            <v>INSTITUCION EDUCATIVA FUNDACION CELIA DUQUE DE DUQUE</v>
          </cell>
          <cell r="H197">
            <v>67.250710518063102</v>
          </cell>
          <cell r="I197">
            <v>-0.24291904978519083</v>
          </cell>
          <cell r="J197">
            <v>772</v>
          </cell>
          <cell r="K197">
            <v>42</v>
          </cell>
          <cell r="L197">
            <v>25</v>
          </cell>
          <cell r="M197">
            <v>195</v>
          </cell>
          <cell r="N197">
            <v>139</v>
          </cell>
          <cell r="O197">
            <v>117</v>
          </cell>
          <cell r="P197">
            <v>165</v>
          </cell>
          <cell r="Q197">
            <v>36</v>
          </cell>
          <cell r="R197">
            <v>2</v>
          </cell>
          <cell r="S197">
            <v>14</v>
          </cell>
          <cell r="T197">
            <v>37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74607</v>
          </cell>
          <cell r="AG197">
            <v>65887</v>
          </cell>
          <cell r="AH197">
            <v>98829</v>
          </cell>
          <cell r="AI197">
            <v>121115</v>
          </cell>
          <cell r="AJ197">
            <v>92047</v>
          </cell>
          <cell r="AK197">
            <v>80421</v>
          </cell>
          <cell r="AL197">
            <v>123053</v>
          </cell>
          <cell r="AM197">
            <v>148246</v>
          </cell>
          <cell r="AN197">
            <v>1865175</v>
          </cell>
          <cell r="AO197">
            <v>20029648</v>
          </cell>
          <cell r="AP197">
            <v>197658</v>
          </cell>
          <cell r="AQ197">
            <v>4481255</v>
          </cell>
          <cell r="AR197">
            <v>3865974</v>
          </cell>
          <cell r="AS197">
            <v>25091352</v>
          </cell>
          <cell r="AT197">
            <v>4429908</v>
          </cell>
          <cell r="AU197">
            <v>2075444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62036414</v>
          </cell>
          <cell r="BE197">
            <v>0</v>
          </cell>
          <cell r="BF197">
            <v>62036414</v>
          </cell>
          <cell r="BG197">
            <v>49629131</v>
          </cell>
        </row>
        <row r="198">
          <cell r="F198">
            <v>105002000055</v>
          </cell>
          <cell r="G198" t="str">
            <v>I. E. MANUEL CANUTO RESTREPO</v>
          </cell>
          <cell r="H198">
            <v>69.397982640782161</v>
          </cell>
          <cell r="I198">
            <v>0.44845874864741103</v>
          </cell>
          <cell r="J198">
            <v>658</v>
          </cell>
          <cell r="K198">
            <v>39</v>
          </cell>
          <cell r="L198">
            <v>21</v>
          </cell>
          <cell r="M198">
            <v>171</v>
          </cell>
          <cell r="N198">
            <v>127</v>
          </cell>
          <cell r="O198">
            <v>111</v>
          </cell>
          <cell r="P198">
            <v>102</v>
          </cell>
          <cell r="Q198">
            <v>49</v>
          </cell>
          <cell r="R198">
            <v>0</v>
          </cell>
          <cell r="S198">
            <v>0</v>
          </cell>
          <cell r="T198">
            <v>38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75124</v>
          </cell>
          <cell r="AG198">
            <v>66343</v>
          </cell>
          <cell r="AH198">
            <v>99514</v>
          </cell>
          <cell r="AI198">
            <v>121954</v>
          </cell>
          <cell r="AJ198">
            <v>92685</v>
          </cell>
          <cell r="AK198">
            <v>80979</v>
          </cell>
          <cell r="AL198">
            <v>123906</v>
          </cell>
          <cell r="AM198">
            <v>149273</v>
          </cell>
          <cell r="AN198">
            <v>1577604</v>
          </cell>
          <cell r="AO198">
            <v>15192547</v>
          </cell>
          <cell r="AP198">
            <v>0</v>
          </cell>
          <cell r="AQ198">
            <v>4634252</v>
          </cell>
          <cell r="AR198">
            <v>3614715</v>
          </cell>
          <cell r="AS198">
            <v>22836078</v>
          </cell>
          <cell r="AT198">
            <v>6071394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53926590</v>
          </cell>
          <cell r="BE198">
            <v>0</v>
          </cell>
          <cell r="BF198">
            <v>53926590</v>
          </cell>
          <cell r="BG198">
            <v>43141272</v>
          </cell>
        </row>
        <row r="199">
          <cell r="F199">
            <v>105002000161</v>
          </cell>
          <cell r="G199" t="str">
            <v>INSTITUCION EDUCATIVA ESCUELA NORMAL SUPERIOR DE ABEJORRAL</v>
          </cell>
          <cell r="H199">
            <v>66.345877560752513</v>
          </cell>
          <cell r="I199">
            <v>-0.53425679471082732</v>
          </cell>
          <cell r="J199">
            <v>711</v>
          </cell>
          <cell r="K199">
            <v>10</v>
          </cell>
          <cell r="L199">
            <v>46</v>
          </cell>
          <cell r="M199">
            <v>96</v>
          </cell>
          <cell r="N199">
            <v>202</v>
          </cell>
          <cell r="O199">
            <v>66</v>
          </cell>
          <cell r="P199">
            <v>187</v>
          </cell>
          <cell r="Q199">
            <v>20</v>
          </cell>
          <cell r="R199">
            <v>84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74389</v>
          </cell>
          <cell r="AG199">
            <v>65694</v>
          </cell>
          <cell r="AH199">
            <v>98541</v>
          </cell>
          <cell r="AI199">
            <v>120761</v>
          </cell>
          <cell r="AJ199">
            <v>91778</v>
          </cell>
          <cell r="AK199">
            <v>80186</v>
          </cell>
          <cell r="AL199">
            <v>122694</v>
          </cell>
          <cell r="AM199">
            <v>147813</v>
          </cell>
          <cell r="AN199">
            <v>3421894</v>
          </cell>
          <cell r="AO199">
            <v>25554966</v>
          </cell>
          <cell r="AP199">
            <v>8277444</v>
          </cell>
          <cell r="AQ199">
            <v>0</v>
          </cell>
          <cell r="AR199">
            <v>917780</v>
          </cell>
          <cell r="AS199">
            <v>12990132</v>
          </cell>
          <cell r="AT199">
            <v>245388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53616096</v>
          </cell>
          <cell r="BE199">
            <v>0</v>
          </cell>
          <cell r="BF199">
            <v>53616096</v>
          </cell>
          <cell r="BG199">
            <v>42892877</v>
          </cell>
        </row>
        <row r="200">
          <cell r="F200">
            <v>105004000109</v>
          </cell>
          <cell r="G200" t="str">
            <v>INSTITUCION EDUCATIVA LA MILAGROSA</v>
          </cell>
          <cell r="H200">
            <v>68.600044988752231</v>
          </cell>
          <cell r="I200">
            <v>0.1915391103258588</v>
          </cell>
          <cell r="J200">
            <v>369</v>
          </cell>
          <cell r="K200">
            <v>14</v>
          </cell>
          <cell r="L200">
            <v>9</v>
          </cell>
          <cell r="M200">
            <v>106</v>
          </cell>
          <cell r="N200">
            <v>68</v>
          </cell>
          <cell r="O200">
            <v>0</v>
          </cell>
          <cell r="P200">
            <v>126</v>
          </cell>
          <cell r="Q200">
            <v>0</v>
          </cell>
          <cell r="R200">
            <v>7</v>
          </cell>
          <cell r="S200">
            <v>0</v>
          </cell>
          <cell r="T200">
            <v>39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74932</v>
          </cell>
          <cell r="AG200">
            <v>66174</v>
          </cell>
          <cell r="AH200">
            <v>99260</v>
          </cell>
          <cell r="AI200">
            <v>121643</v>
          </cell>
          <cell r="AJ200">
            <v>92448</v>
          </cell>
          <cell r="AK200">
            <v>80771</v>
          </cell>
          <cell r="AL200">
            <v>123589</v>
          </cell>
          <cell r="AM200">
            <v>148892</v>
          </cell>
          <cell r="AN200">
            <v>674388</v>
          </cell>
          <cell r="AO200">
            <v>12837756</v>
          </cell>
          <cell r="AP200">
            <v>694820</v>
          </cell>
          <cell r="AQ200">
            <v>4744077</v>
          </cell>
          <cell r="AR200">
            <v>1294272</v>
          </cell>
          <cell r="AS200">
            <v>8561726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28807039</v>
          </cell>
          <cell r="BE200">
            <v>0</v>
          </cell>
          <cell r="BF200">
            <v>28807039</v>
          </cell>
          <cell r="BG200">
            <v>23045631</v>
          </cell>
        </row>
        <row r="201">
          <cell r="F201">
            <v>105021000139</v>
          </cell>
          <cell r="G201" t="str">
            <v>I. E. PROCESA DELGADO</v>
          </cell>
          <cell r="H201">
            <v>65.637329030345398</v>
          </cell>
          <cell r="I201">
            <v>-0.76239496027095444</v>
          </cell>
          <cell r="J201">
            <v>618</v>
          </cell>
          <cell r="K201">
            <v>19</v>
          </cell>
          <cell r="L201">
            <v>37</v>
          </cell>
          <cell r="M201">
            <v>120</v>
          </cell>
          <cell r="N201">
            <v>181</v>
          </cell>
          <cell r="O201">
            <v>17</v>
          </cell>
          <cell r="P201">
            <v>172</v>
          </cell>
          <cell r="Q201">
            <v>3</v>
          </cell>
          <cell r="R201">
            <v>69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74219</v>
          </cell>
          <cell r="AG201">
            <v>65543</v>
          </cell>
          <cell r="AH201">
            <v>98315</v>
          </cell>
          <cell r="AI201">
            <v>120484</v>
          </cell>
          <cell r="AJ201">
            <v>91568</v>
          </cell>
          <cell r="AK201">
            <v>80002</v>
          </cell>
          <cell r="AL201">
            <v>122413</v>
          </cell>
          <cell r="AM201">
            <v>147474</v>
          </cell>
          <cell r="AN201">
            <v>2746103</v>
          </cell>
          <cell r="AO201">
            <v>23136679</v>
          </cell>
          <cell r="AP201">
            <v>6783735</v>
          </cell>
          <cell r="AQ201">
            <v>0</v>
          </cell>
          <cell r="AR201">
            <v>1739792</v>
          </cell>
          <cell r="AS201">
            <v>10960274</v>
          </cell>
          <cell r="AT201">
            <v>367239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45733822</v>
          </cell>
          <cell r="BE201">
            <v>0</v>
          </cell>
          <cell r="BF201">
            <v>45733822</v>
          </cell>
          <cell r="BG201">
            <v>36587058</v>
          </cell>
        </row>
        <row r="202">
          <cell r="F202">
            <v>105030000010</v>
          </cell>
          <cell r="G202" t="str">
            <v>I. E. ESCUELA NORMAL SUPERIOR AMAGA</v>
          </cell>
          <cell r="H202">
            <v>64.724517932916726</v>
          </cell>
          <cell r="I202">
            <v>-1.0563015034835277</v>
          </cell>
          <cell r="J202">
            <v>981</v>
          </cell>
          <cell r="K202">
            <v>3</v>
          </cell>
          <cell r="L202">
            <v>59</v>
          </cell>
          <cell r="M202">
            <v>24</v>
          </cell>
          <cell r="N202">
            <v>315</v>
          </cell>
          <cell r="O202">
            <v>0</v>
          </cell>
          <cell r="P202">
            <v>424</v>
          </cell>
          <cell r="Q202">
            <v>0</v>
          </cell>
          <cell r="R202">
            <v>156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73999</v>
          </cell>
          <cell r="AG202">
            <v>65349</v>
          </cell>
          <cell r="AH202">
            <v>98024</v>
          </cell>
          <cell r="AI202">
            <v>120128</v>
          </cell>
          <cell r="AJ202">
            <v>91296</v>
          </cell>
          <cell r="AK202">
            <v>79765</v>
          </cell>
          <cell r="AL202">
            <v>122050</v>
          </cell>
          <cell r="AM202">
            <v>147037</v>
          </cell>
          <cell r="AN202">
            <v>4365941</v>
          </cell>
          <cell r="AO202">
            <v>48292911</v>
          </cell>
          <cell r="AP202">
            <v>15291744</v>
          </cell>
          <cell r="AQ202">
            <v>0</v>
          </cell>
          <cell r="AR202">
            <v>273888</v>
          </cell>
          <cell r="AS202">
            <v>191436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70138844</v>
          </cell>
          <cell r="BE202">
            <v>0</v>
          </cell>
          <cell r="BF202">
            <v>70138844</v>
          </cell>
          <cell r="BG202">
            <v>56111075</v>
          </cell>
        </row>
        <row r="203">
          <cell r="F203">
            <v>105030000028</v>
          </cell>
          <cell r="G203" t="str">
            <v>I. E. SAN FERNANDO</v>
          </cell>
          <cell r="H203">
            <v>64.925559889769985</v>
          </cell>
          <cell r="I203">
            <v>-0.99157009657373163</v>
          </cell>
          <cell r="J203">
            <v>1362</v>
          </cell>
          <cell r="K203">
            <v>2</v>
          </cell>
          <cell r="L203">
            <v>94</v>
          </cell>
          <cell r="M203">
            <v>14</v>
          </cell>
          <cell r="N203">
            <v>527</v>
          </cell>
          <cell r="O203">
            <v>20</v>
          </cell>
          <cell r="P203">
            <v>492</v>
          </cell>
          <cell r="Q203">
            <v>10</v>
          </cell>
          <cell r="R203">
            <v>136</v>
          </cell>
          <cell r="S203">
            <v>0</v>
          </cell>
          <cell r="T203">
            <v>67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74047</v>
          </cell>
          <cell r="AG203">
            <v>65392</v>
          </cell>
          <cell r="AH203">
            <v>98088</v>
          </cell>
          <cell r="AI203">
            <v>120206</v>
          </cell>
          <cell r="AJ203">
            <v>91356</v>
          </cell>
          <cell r="AK203">
            <v>79818</v>
          </cell>
          <cell r="AL203">
            <v>122130</v>
          </cell>
          <cell r="AM203">
            <v>147133</v>
          </cell>
          <cell r="AN203">
            <v>6960418</v>
          </cell>
          <cell r="AO203">
            <v>66634448</v>
          </cell>
          <cell r="AP203">
            <v>13339968</v>
          </cell>
          <cell r="AQ203">
            <v>8053802</v>
          </cell>
          <cell r="AR203">
            <v>182712</v>
          </cell>
          <cell r="AS203">
            <v>2713812</v>
          </cell>
          <cell r="AT203">
            <v>122130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99106460</v>
          </cell>
          <cell r="BE203">
            <v>0</v>
          </cell>
          <cell r="BF203">
            <v>99106460</v>
          </cell>
          <cell r="BG203">
            <v>79285168</v>
          </cell>
        </row>
        <row r="204">
          <cell r="F204">
            <v>105031000056</v>
          </cell>
          <cell r="G204" t="str">
            <v>INSTITUCIÓN EDUCATIVA PRESBITERO GERARDO MONTOYA</v>
          </cell>
          <cell r="H204">
            <v>64.815226154452432</v>
          </cell>
          <cell r="I204">
            <v>-1.0270953074725255</v>
          </cell>
          <cell r="J204">
            <v>1068</v>
          </cell>
          <cell r="K204">
            <v>13</v>
          </cell>
          <cell r="L204">
            <v>72</v>
          </cell>
          <cell r="M204">
            <v>111</v>
          </cell>
          <cell r="N204">
            <v>316</v>
          </cell>
          <cell r="O204">
            <v>75</v>
          </cell>
          <cell r="P204">
            <v>343</v>
          </cell>
          <cell r="Q204">
            <v>0</v>
          </cell>
          <cell r="R204">
            <v>138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74021</v>
          </cell>
          <cell r="AG204">
            <v>65369</v>
          </cell>
          <cell r="AH204">
            <v>98052</v>
          </cell>
          <cell r="AI204">
            <v>120163</v>
          </cell>
          <cell r="AJ204">
            <v>91323</v>
          </cell>
          <cell r="AK204">
            <v>79789</v>
          </cell>
          <cell r="AL204">
            <v>122086</v>
          </cell>
          <cell r="AM204">
            <v>147081</v>
          </cell>
          <cell r="AN204">
            <v>5329512</v>
          </cell>
          <cell r="AO204">
            <v>43078171</v>
          </cell>
          <cell r="AP204">
            <v>13531176</v>
          </cell>
          <cell r="AQ204">
            <v>0</v>
          </cell>
          <cell r="AR204">
            <v>1187199</v>
          </cell>
          <cell r="AS204">
            <v>14840754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77966812</v>
          </cell>
          <cell r="BE204">
            <v>0</v>
          </cell>
          <cell r="BF204">
            <v>77966812</v>
          </cell>
          <cell r="BG204">
            <v>62373450</v>
          </cell>
        </row>
        <row r="205">
          <cell r="F205">
            <v>105031001516</v>
          </cell>
          <cell r="G205" t="str">
            <v>I. E. EDUARDO FERNANDEZ BOTERO</v>
          </cell>
          <cell r="H205">
            <v>64.453495134157805</v>
          </cell>
          <cell r="I205">
            <v>-1.1435653132021157</v>
          </cell>
          <cell r="J205">
            <v>1330</v>
          </cell>
          <cell r="K205">
            <v>9</v>
          </cell>
          <cell r="L205">
            <v>88</v>
          </cell>
          <cell r="M205">
            <v>60</v>
          </cell>
          <cell r="N205">
            <v>548</v>
          </cell>
          <cell r="O205">
            <v>37</v>
          </cell>
          <cell r="P205">
            <v>439</v>
          </cell>
          <cell r="Q205">
            <v>0</v>
          </cell>
          <cell r="R205">
            <v>101</v>
          </cell>
          <cell r="S205">
            <v>0</v>
          </cell>
          <cell r="T205">
            <v>48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73934</v>
          </cell>
          <cell r="AG205">
            <v>65292</v>
          </cell>
          <cell r="AH205">
            <v>97937</v>
          </cell>
          <cell r="AI205">
            <v>120022</v>
          </cell>
          <cell r="AJ205">
            <v>91216</v>
          </cell>
          <cell r="AK205">
            <v>79695</v>
          </cell>
          <cell r="AL205">
            <v>121942</v>
          </cell>
          <cell r="AM205">
            <v>146908</v>
          </cell>
          <cell r="AN205">
            <v>6506192</v>
          </cell>
          <cell r="AO205">
            <v>64443204</v>
          </cell>
          <cell r="AP205">
            <v>9891637</v>
          </cell>
          <cell r="AQ205">
            <v>5761056</v>
          </cell>
          <cell r="AR205">
            <v>820944</v>
          </cell>
          <cell r="AS205">
            <v>7730415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95153448</v>
          </cell>
          <cell r="BE205">
            <v>0</v>
          </cell>
          <cell r="BF205">
            <v>95153448</v>
          </cell>
          <cell r="BG205">
            <v>76122758</v>
          </cell>
        </row>
        <row r="206">
          <cell r="F206">
            <v>105031001583</v>
          </cell>
          <cell r="G206" t="str">
            <v>I. E. PUEBLO NUEVO</v>
          </cell>
          <cell r="H206">
            <v>67.065808802298832</v>
          </cell>
          <cell r="I206">
            <v>-0.30245362848108198</v>
          </cell>
          <cell r="J206">
            <v>991</v>
          </cell>
          <cell r="K206">
            <v>21</v>
          </cell>
          <cell r="L206">
            <v>36</v>
          </cell>
          <cell r="M206">
            <v>236</v>
          </cell>
          <cell r="N206">
            <v>265</v>
          </cell>
          <cell r="O206">
            <v>178</v>
          </cell>
          <cell r="P206">
            <v>185</v>
          </cell>
          <cell r="Q206">
            <v>0</v>
          </cell>
          <cell r="R206">
            <v>70</v>
          </cell>
          <cell r="S206">
            <v>0</v>
          </cell>
          <cell r="T206">
            <v>0</v>
          </cell>
          <cell r="U206">
            <v>308</v>
          </cell>
          <cell r="V206">
            <v>0</v>
          </cell>
          <cell r="W206">
            <v>0</v>
          </cell>
          <cell r="X206">
            <v>0</v>
          </cell>
          <cell r="Y206">
            <v>166</v>
          </cell>
          <cell r="Z206">
            <v>0</v>
          </cell>
          <cell r="AA206">
            <v>72</v>
          </cell>
          <cell r="AB206">
            <v>0</v>
          </cell>
          <cell r="AC206">
            <v>70</v>
          </cell>
          <cell r="AD206">
            <v>0</v>
          </cell>
          <cell r="AE206">
            <v>0</v>
          </cell>
          <cell r="AF206">
            <v>74563</v>
          </cell>
          <cell r="AG206">
            <v>65847</v>
          </cell>
          <cell r="AH206">
            <v>98770</v>
          </cell>
          <cell r="AI206">
            <v>121043</v>
          </cell>
          <cell r="AJ206">
            <v>91992</v>
          </cell>
          <cell r="AK206">
            <v>80373</v>
          </cell>
          <cell r="AL206">
            <v>122980</v>
          </cell>
          <cell r="AM206">
            <v>148158</v>
          </cell>
          <cell r="AN206">
            <v>2684268</v>
          </cell>
          <cell r="AO206">
            <v>29631150</v>
          </cell>
          <cell r="AP206">
            <v>6913900</v>
          </cell>
          <cell r="AQ206">
            <v>0</v>
          </cell>
          <cell r="AR206">
            <v>1931832</v>
          </cell>
          <cell r="AS206">
            <v>33274422</v>
          </cell>
          <cell r="AT206">
            <v>0</v>
          </cell>
          <cell r="AU206">
            <v>0</v>
          </cell>
          <cell r="AV206">
            <v>0</v>
          </cell>
          <cell r="AW206">
            <v>3134317.2</v>
          </cell>
          <cell r="AX206">
            <v>138278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74435572</v>
          </cell>
          <cell r="BE206">
            <v>4517097</v>
          </cell>
          <cell r="BF206">
            <v>78952669</v>
          </cell>
          <cell r="BG206">
            <v>63162135</v>
          </cell>
        </row>
        <row r="207">
          <cell r="F207">
            <v>105034000014</v>
          </cell>
          <cell r="G207" t="str">
            <v>INSTITUCION EDUCATIVA SAN JUAN DE LOS ANDES</v>
          </cell>
          <cell r="H207">
            <v>63.586832193670098</v>
          </cell>
          <cell r="I207">
            <v>-1.422613091747654</v>
          </cell>
          <cell r="J207">
            <v>1150</v>
          </cell>
          <cell r="K207">
            <v>0</v>
          </cell>
          <cell r="L207">
            <v>95</v>
          </cell>
          <cell r="M207">
            <v>0</v>
          </cell>
          <cell r="N207">
            <v>505</v>
          </cell>
          <cell r="O207">
            <v>0</v>
          </cell>
          <cell r="P207">
            <v>442</v>
          </cell>
          <cell r="Q207">
            <v>0</v>
          </cell>
          <cell r="R207">
            <v>0</v>
          </cell>
          <cell r="S207">
            <v>0</v>
          </cell>
          <cell r="T207">
            <v>108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73725</v>
          </cell>
          <cell r="AG207">
            <v>65107</v>
          </cell>
          <cell r="AH207">
            <v>97661</v>
          </cell>
          <cell r="AI207">
            <v>119683</v>
          </cell>
          <cell r="AJ207">
            <v>90958</v>
          </cell>
          <cell r="AK207">
            <v>79470</v>
          </cell>
          <cell r="AL207">
            <v>121598</v>
          </cell>
          <cell r="AM207">
            <v>146493</v>
          </cell>
          <cell r="AN207">
            <v>7003875</v>
          </cell>
          <cell r="AO207">
            <v>61656329</v>
          </cell>
          <cell r="AP207">
            <v>0</v>
          </cell>
          <cell r="AQ207">
            <v>1292576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81585968</v>
          </cell>
          <cell r="BE207">
            <v>0</v>
          </cell>
          <cell r="BF207">
            <v>81585968</v>
          </cell>
          <cell r="BG207">
            <v>65268774</v>
          </cell>
        </row>
        <row r="208">
          <cell r="F208">
            <v>105034000278</v>
          </cell>
          <cell r="G208" t="str">
            <v>I. E. MARCO FIDEL SUAREZ</v>
          </cell>
          <cell r="H208">
            <v>63.825678854622531</v>
          </cell>
          <cell r="I208">
            <v>-1.3457093416988875</v>
          </cell>
          <cell r="J208">
            <v>777</v>
          </cell>
          <cell r="K208">
            <v>3</v>
          </cell>
          <cell r="L208">
            <v>58</v>
          </cell>
          <cell r="M208">
            <v>24</v>
          </cell>
          <cell r="N208">
            <v>349</v>
          </cell>
          <cell r="O208">
            <v>0</v>
          </cell>
          <cell r="P208">
            <v>281</v>
          </cell>
          <cell r="Q208">
            <v>0</v>
          </cell>
          <cell r="R208">
            <v>28</v>
          </cell>
          <cell r="S208">
            <v>0</v>
          </cell>
          <cell r="T208">
            <v>34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73783</v>
          </cell>
          <cell r="AG208">
            <v>65158</v>
          </cell>
          <cell r="AH208">
            <v>97737</v>
          </cell>
          <cell r="AI208">
            <v>119776</v>
          </cell>
          <cell r="AJ208">
            <v>91029</v>
          </cell>
          <cell r="AK208">
            <v>79532</v>
          </cell>
          <cell r="AL208">
            <v>121693</v>
          </cell>
          <cell r="AM208">
            <v>146607</v>
          </cell>
          <cell r="AN208">
            <v>4279414</v>
          </cell>
          <cell r="AO208">
            <v>41049540</v>
          </cell>
          <cell r="AP208">
            <v>2736636</v>
          </cell>
          <cell r="AQ208">
            <v>4072384</v>
          </cell>
          <cell r="AR208">
            <v>273087</v>
          </cell>
          <cell r="AS208">
            <v>1908768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54319829</v>
          </cell>
          <cell r="BE208">
            <v>0</v>
          </cell>
          <cell r="BF208">
            <v>54319829</v>
          </cell>
          <cell r="BG208">
            <v>43455863</v>
          </cell>
        </row>
        <row r="209">
          <cell r="F209">
            <v>105034000740</v>
          </cell>
          <cell r="G209" t="str">
            <v>INSTITUCION EDUCATIVA JUAN DE DIOS URIBE</v>
          </cell>
          <cell r="H209">
            <v>65.837794857392197</v>
          </cell>
          <cell r="I209">
            <v>-0.69784905540022835</v>
          </cell>
          <cell r="J209">
            <v>594</v>
          </cell>
          <cell r="K209">
            <v>11</v>
          </cell>
          <cell r="L209">
            <v>27</v>
          </cell>
          <cell r="M209">
            <v>107</v>
          </cell>
          <cell r="N209">
            <v>166</v>
          </cell>
          <cell r="O209">
            <v>32</v>
          </cell>
          <cell r="P209">
            <v>195</v>
          </cell>
          <cell r="Q209">
            <v>18</v>
          </cell>
          <cell r="R209">
            <v>0</v>
          </cell>
          <cell r="S209">
            <v>0</v>
          </cell>
          <cell r="T209">
            <v>38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74267</v>
          </cell>
          <cell r="AG209">
            <v>65586</v>
          </cell>
          <cell r="AH209">
            <v>98379</v>
          </cell>
          <cell r="AI209">
            <v>120563</v>
          </cell>
          <cell r="AJ209">
            <v>91627</v>
          </cell>
          <cell r="AK209">
            <v>80054</v>
          </cell>
          <cell r="AL209">
            <v>122492</v>
          </cell>
          <cell r="AM209">
            <v>147570</v>
          </cell>
          <cell r="AN209">
            <v>2005209</v>
          </cell>
          <cell r="AO209">
            <v>23676546</v>
          </cell>
          <cell r="AP209">
            <v>0</v>
          </cell>
          <cell r="AQ209">
            <v>4581394</v>
          </cell>
          <cell r="AR209">
            <v>1007897</v>
          </cell>
          <cell r="AS209">
            <v>11127506</v>
          </cell>
          <cell r="AT209">
            <v>2204856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44603408</v>
          </cell>
          <cell r="BE209">
            <v>0</v>
          </cell>
          <cell r="BF209">
            <v>44603408</v>
          </cell>
          <cell r="BG209">
            <v>35682726</v>
          </cell>
        </row>
        <row r="210">
          <cell r="F210">
            <v>105034001207</v>
          </cell>
          <cell r="G210" t="str">
            <v>INSTITUCION EDUCATIVA MARIA AUXILIADORA</v>
          </cell>
          <cell r="H210">
            <v>64.379789219388272</v>
          </cell>
          <cell r="I210">
            <v>-1.1672971134456231</v>
          </cell>
          <cell r="J210">
            <v>853</v>
          </cell>
          <cell r="K210">
            <v>0</v>
          </cell>
          <cell r="L210">
            <v>79</v>
          </cell>
          <cell r="M210">
            <v>0</v>
          </cell>
          <cell r="N210">
            <v>328</v>
          </cell>
          <cell r="O210">
            <v>0</v>
          </cell>
          <cell r="P210">
            <v>305</v>
          </cell>
          <cell r="Q210">
            <v>0</v>
          </cell>
          <cell r="R210">
            <v>43</v>
          </cell>
          <cell r="S210">
            <v>0</v>
          </cell>
          <cell r="T210">
            <v>98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73916</v>
          </cell>
          <cell r="AG210">
            <v>65276</v>
          </cell>
          <cell r="AH210">
            <v>97914</v>
          </cell>
          <cell r="AI210">
            <v>119993</v>
          </cell>
          <cell r="AJ210">
            <v>91194</v>
          </cell>
          <cell r="AK210">
            <v>79676</v>
          </cell>
          <cell r="AL210">
            <v>121913</v>
          </cell>
          <cell r="AM210">
            <v>146872</v>
          </cell>
          <cell r="AN210">
            <v>5839364</v>
          </cell>
          <cell r="AO210">
            <v>41319708</v>
          </cell>
          <cell r="AP210">
            <v>4210302</v>
          </cell>
          <cell r="AQ210">
            <v>11759314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63128688</v>
          </cell>
          <cell r="BE210">
            <v>0</v>
          </cell>
          <cell r="BF210">
            <v>63128688</v>
          </cell>
          <cell r="BG210">
            <v>50502950</v>
          </cell>
        </row>
        <row r="211">
          <cell r="F211">
            <v>105036000097</v>
          </cell>
          <cell r="G211" t="str">
            <v>INSTITUCION EDUCATIVA SAN JOSE</v>
          </cell>
          <cell r="H211">
            <v>65.553956233816734</v>
          </cell>
          <cell r="I211">
            <v>-0.78923929914318158</v>
          </cell>
          <cell r="J211">
            <v>469</v>
          </cell>
          <cell r="K211">
            <v>0</v>
          </cell>
          <cell r="L211">
            <v>39</v>
          </cell>
          <cell r="M211">
            <v>0</v>
          </cell>
          <cell r="N211">
            <v>166</v>
          </cell>
          <cell r="O211">
            <v>0</v>
          </cell>
          <cell r="P211">
            <v>191</v>
          </cell>
          <cell r="Q211">
            <v>0</v>
          </cell>
          <cell r="R211">
            <v>40</v>
          </cell>
          <cell r="S211">
            <v>0</v>
          </cell>
          <cell r="T211">
            <v>33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74199</v>
          </cell>
          <cell r="AG211">
            <v>65526</v>
          </cell>
          <cell r="AH211">
            <v>98288</v>
          </cell>
          <cell r="AI211">
            <v>120452</v>
          </cell>
          <cell r="AJ211">
            <v>91543</v>
          </cell>
          <cell r="AK211">
            <v>79981</v>
          </cell>
          <cell r="AL211">
            <v>122379</v>
          </cell>
          <cell r="AM211">
            <v>147434</v>
          </cell>
          <cell r="AN211">
            <v>2893761</v>
          </cell>
          <cell r="AO211">
            <v>23392782</v>
          </cell>
          <cell r="AP211">
            <v>3931520</v>
          </cell>
          <cell r="AQ211">
            <v>3974916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34192979</v>
          </cell>
          <cell r="BE211">
            <v>0</v>
          </cell>
          <cell r="BF211">
            <v>34192979</v>
          </cell>
          <cell r="BG211">
            <v>27354383</v>
          </cell>
        </row>
        <row r="212">
          <cell r="F212">
            <v>105038000019</v>
          </cell>
          <cell r="G212" t="str">
            <v>I. E. MARIANO DE JESUS EUSSE</v>
          </cell>
          <cell r="H212">
            <v>67.173659883097244</v>
          </cell>
          <cell r="I212">
            <v>-0.2677277816673298</v>
          </cell>
          <cell r="J212">
            <v>959</v>
          </cell>
          <cell r="K212">
            <v>32</v>
          </cell>
          <cell r="L212">
            <v>38</v>
          </cell>
          <cell r="M212">
            <v>153</v>
          </cell>
          <cell r="N212">
            <v>196</v>
          </cell>
          <cell r="O212">
            <v>154</v>
          </cell>
          <cell r="P212">
            <v>211</v>
          </cell>
          <cell r="Q212">
            <v>70</v>
          </cell>
          <cell r="R212">
            <v>20</v>
          </cell>
          <cell r="S212">
            <v>0</v>
          </cell>
          <cell r="T212">
            <v>85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74589</v>
          </cell>
          <cell r="AG212">
            <v>65870</v>
          </cell>
          <cell r="AH212">
            <v>98805</v>
          </cell>
          <cell r="AI212">
            <v>121085</v>
          </cell>
          <cell r="AJ212">
            <v>92024</v>
          </cell>
          <cell r="AK212">
            <v>80401</v>
          </cell>
          <cell r="AL212">
            <v>123023</v>
          </cell>
          <cell r="AM212">
            <v>148209</v>
          </cell>
          <cell r="AN212">
            <v>2834382</v>
          </cell>
          <cell r="AO212">
            <v>26809090</v>
          </cell>
          <cell r="AP212">
            <v>1976100</v>
          </cell>
          <cell r="AQ212">
            <v>10292225</v>
          </cell>
          <cell r="AR212">
            <v>2944768</v>
          </cell>
          <cell r="AS212">
            <v>24683107</v>
          </cell>
          <cell r="AT212">
            <v>861161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78151282</v>
          </cell>
          <cell r="BE212">
            <v>0</v>
          </cell>
          <cell r="BF212">
            <v>78151282</v>
          </cell>
          <cell r="BG212">
            <v>62521026</v>
          </cell>
        </row>
        <row r="213">
          <cell r="F213">
            <v>105040000212</v>
          </cell>
          <cell r="G213" t="str">
            <v>I. E. ANORI</v>
          </cell>
          <cell r="H213">
            <v>66.473749595172961</v>
          </cell>
          <cell r="I213">
            <v>-0.49308460945153282</v>
          </cell>
          <cell r="J213">
            <v>2199</v>
          </cell>
          <cell r="K213">
            <v>66</v>
          </cell>
          <cell r="L213">
            <v>126</v>
          </cell>
          <cell r="M213">
            <v>345</v>
          </cell>
          <cell r="N213">
            <v>737</v>
          </cell>
          <cell r="O213">
            <v>98</v>
          </cell>
          <cell r="P213">
            <v>603</v>
          </cell>
          <cell r="Q213">
            <v>19</v>
          </cell>
          <cell r="R213">
            <v>2</v>
          </cell>
          <cell r="S213">
            <v>2</v>
          </cell>
          <cell r="T213">
            <v>201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74420</v>
          </cell>
          <cell r="AG213">
            <v>65721</v>
          </cell>
          <cell r="AH213">
            <v>98582</v>
          </cell>
          <cell r="AI213">
            <v>120811</v>
          </cell>
          <cell r="AJ213">
            <v>91816</v>
          </cell>
          <cell r="AK213">
            <v>80219</v>
          </cell>
          <cell r="AL213">
            <v>122745</v>
          </cell>
          <cell r="AM213">
            <v>147874</v>
          </cell>
          <cell r="AN213">
            <v>9376920</v>
          </cell>
          <cell r="AO213">
            <v>88066140</v>
          </cell>
          <cell r="AP213">
            <v>197164</v>
          </cell>
          <cell r="AQ213">
            <v>24283011</v>
          </cell>
          <cell r="AR213">
            <v>6059856</v>
          </cell>
          <cell r="AS213">
            <v>35537017</v>
          </cell>
          <cell r="AT213">
            <v>2332155</v>
          </cell>
          <cell r="AU213">
            <v>295748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166148011</v>
          </cell>
          <cell r="BE213">
            <v>0</v>
          </cell>
          <cell r="BF213">
            <v>166148011</v>
          </cell>
          <cell r="BG213">
            <v>132918409</v>
          </cell>
        </row>
        <row r="214">
          <cell r="F214">
            <v>105042000180</v>
          </cell>
          <cell r="G214" t="str">
            <v>I. E. SAN LUIS GONZAGA</v>
          </cell>
          <cell r="H214">
            <v>65.4587571301726</v>
          </cell>
          <cell r="I214">
            <v>-0.8198914675357436</v>
          </cell>
          <cell r="J214">
            <v>2090</v>
          </cell>
          <cell r="K214">
            <v>8</v>
          </cell>
          <cell r="L214">
            <v>125</v>
          </cell>
          <cell r="M214">
            <v>56</v>
          </cell>
          <cell r="N214">
            <v>806</v>
          </cell>
          <cell r="O214">
            <v>24</v>
          </cell>
          <cell r="P214">
            <v>809</v>
          </cell>
          <cell r="Q214">
            <v>0</v>
          </cell>
          <cell r="R214">
            <v>262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74176</v>
          </cell>
          <cell r="AG214">
            <v>65505</v>
          </cell>
          <cell r="AH214">
            <v>98258</v>
          </cell>
          <cell r="AI214">
            <v>120415</v>
          </cell>
          <cell r="AJ214">
            <v>91514</v>
          </cell>
          <cell r="AK214">
            <v>79956</v>
          </cell>
          <cell r="AL214">
            <v>122342</v>
          </cell>
          <cell r="AM214">
            <v>147389</v>
          </cell>
          <cell r="AN214">
            <v>9272000</v>
          </cell>
          <cell r="AO214">
            <v>105790575</v>
          </cell>
          <cell r="AP214">
            <v>25743596</v>
          </cell>
          <cell r="AQ214">
            <v>0</v>
          </cell>
          <cell r="AR214">
            <v>732112</v>
          </cell>
          <cell r="AS214">
            <v>639648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147934763</v>
          </cell>
          <cell r="BE214">
            <v>0</v>
          </cell>
          <cell r="BF214">
            <v>147934763</v>
          </cell>
          <cell r="BG214">
            <v>118347810</v>
          </cell>
        </row>
        <row r="215">
          <cell r="F215">
            <v>105042000732</v>
          </cell>
          <cell r="G215" t="str">
            <v>I. E. ARTURO VELASQUEZ ORTIZ</v>
          </cell>
          <cell r="H215">
            <v>64.72380302752785</v>
          </cell>
          <cell r="I215">
            <v>-1.0565316884277731</v>
          </cell>
          <cell r="J215">
            <v>1235</v>
          </cell>
          <cell r="K215">
            <v>7</v>
          </cell>
          <cell r="L215">
            <v>129</v>
          </cell>
          <cell r="M215">
            <v>52</v>
          </cell>
          <cell r="N215">
            <v>528</v>
          </cell>
          <cell r="O215">
            <v>0</v>
          </cell>
          <cell r="P215">
            <v>396</v>
          </cell>
          <cell r="Q215">
            <v>0</v>
          </cell>
          <cell r="R215">
            <v>123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73999</v>
          </cell>
          <cell r="AG215">
            <v>65349</v>
          </cell>
          <cell r="AH215">
            <v>98023</v>
          </cell>
          <cell r="AI215">
            <v>120127</v>
          </cell>
          <cell r="AJ215">
            <v>91296</v>
          </cell>
          <cell r="AK215">
            <v>79765</v>
          </cell>
          <cell r="AL215">
            <v>122050</v>
          </cell>
          <cell r="AM215">
            <v>147037</v>
          </cell>
          <cell r="AN215">
            <v>9545871</v>
          </cell>
          <cell r="AO215">
            <v>60382476</v>
          </cell>
          <cell r="AP215">
            <v>12056829</v>
          </cell>
          <cell r="AQ215">
            <v>0</v>
          </cell>
          <cell r="AR215">
            <v>639072</v>
          </cell>
          <cell r="AS215">
            <v>414778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86772028</v>
          </cell>
          <cell r="BE215">
            <v>0</v>
          </cell>
          <cell r="BF215">
            <v>86772028</v>
          </cell>
          <cell r="BG215">
            <v>69417622</v>
          </cell>
        </row>
        <row r="216">
          <cell r="F216">
            <v>105044000128</v>
          </cell>
          <cell r="G216" t="str">
            <v>I. E. ANZA</v>
          </cell>
          <cell r="H216">
            <v>66.271647552068274</v>
          </cell>
          <cell r="I216">
            <v>-0.55815734249829418</v>
          </cell>
          <cell r="J216">
            <v>443</v>
          </cell>
          <cell r="K216">
            <v>21</v>
          </cell>
          <cell r="L216">
            <v>19</v>
          </cell>
          <cell r="M216">
            <v>130</v>
          </cell>
          <cell r="N216">
            <v>114</v>
          </cell>
          <cell r="O216">
            <v>0</v>
          </cell>
          <cell r="P216">
            <v>113</v>
          </cell>
          <cell r="Q216">
            <v>0</v>
          </cell>
          <cell r="R216">
            <v>30</v>
          </cell>
          <cell r="S216">
            <v>0</v>
          </cell>
          <cell r="T216">
            <v>16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74372</v>
          </cell>
          <cell r="AG216">
            <v>65678</v>
          </cell>
          <cell r="AH216">
            <v>98517</v>
          </cell>
          <cell r="AI216">
            <v>120732</v>
          </cell>
          <cell r="AJ216">
            <v>91756</v>
          </cell>
          <cell r="AK216">
            <v>80167</v>
          </cell>
          <cell r="AL216">
            <v>122664</v>
          </cell>
          <cell r="AM216">
            <v>147778</v>
          </cell>
          <cell r="AN216">
            <v>1413068</v>
          </cell>
          <cell r="AO216">
            <v>14908906</v>
          </cell>
          <cell r="AP216">
            <v>2955510</v>
          </cell>
          <cell r="AQ216">
            <v>1931712</v>
          </cell>
          <cell r="AR216">
            <v>1926876</v>
          </cell>
          <cell r="AS216">
            <v>1042171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33557782</v>
          </cell>
          <cell r="BE216">
            <v>0</v>
          </cell>
          <cell r="BF216">
            <v>33557782</v>
          </cell>
          <cell r="BG216">
            <v>26846226</v>
          </cell>
        </row>
        <row r="217">
          <cell r="F217">
            <v>105045000148</v>
          </cell>
          <cell r="G217" t="str">
            <v>INSTITUCIÓN EDUCATIVA JOSÉ CELESTINO MUTIS</v>
          </cell>
          <cell r="H217">
            <v>63.942641428454145</v>
          </cell>
          <cell r="I217">
            <v>-1.3080497800908721</v>
          </cell>
          <cell r="J217">
            <v>1719</v>
          </cell>
          <cell r="K217">
            <v>0</v>
          </cell>
          <cell r="L217">
            <v>138</v>
          </cell>
          <cell r="M217">
            <v>0</v>
          </cell>
          <cell r="N217">
            <v>622</v>
          </cell>
          <cell r="O217">
            <v>0</v>
          </cell>
          <cell r="P217">
            <v>641</v>
          </cell>
          <cell r="Q217">
            <v>0</v>
          </cell>
          <cell r="R217">
            <v>318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73811</v>
          </cell>
          <cell r="AG217">
            <v>65183</v>
          </cell>
          <cell r="AH217">
            <v>97774</v>
          </cell>
          <cell r="AI217">
            <v>119822</v>
          </cell>
          <cell r="AJ217">
            <v>91064</v>
          </cell>
          <cell r="AK217">
            <v>79562</v>
          </cell>
          <cell r="AL217">
            <v>121739</v>
          </cell>
          <cell r="AM217">
            <v>146663</v>
          </cell>
          <cell r="AN217">
            <v>10185918</v>
          </cell>
          <cell r="AO217">
            <v>82326129</v>
          </cell>
          <cell r="AP217">
            <v>31092132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123604179</v>
          </cell>
          <cell r="BE217">
            <v>0</v>
          </cell>
          <cell r="BF217">
            <v>123604179</v>
          </cell>
          <cell r="BG217">
            <v>98883343</v>
          </cell>
        </row>
        <row r="218">
          <cell r="F218">
            <v>105045000164</v>
          </cell>
          <cell r="G218" t="str">
            <v>INSTITUCIÓN EDUCATIVA MADRE LAURA</v>
          </cell>
          <cell r="H218">
            <v>63.934912949092862</v>
          </cell>
          <cell r="I218">
            <v>-1.3105381927096089</v>
          </cell>
          <cell r="J218">
            <v>1474</v>
          </cell>
          <cell r="K218">
            <v>0</v>
          </cell>
          <cell r="L218">
            <v>120</v>
          </cell>
          <cell r="M218">
            <v>0</v>
          </cell>
          <cell r="N218">
            <v>637</v>
          </cell>
          <cell r="O218">
            <v>0</v>
          </cell>
          <cell r="P218">
            <v>503</v>
          </cell>
          <cell r="Q218">
            <v>0</v>
          </cell>
          <cell r="R218">
            <v>189</v>
          </cell>
          <cell r="S218">
            <v>0</v>
          </cell>
          <cell r="T218">
            <v>25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73809</v>
          </cell>
          <cell r="AG218">
            <v>65181</v>
          </cell>
          <cell r="AH218">
            <v>97772</v>
          </cell>
          <cell r="AI218">
            <v>119819</v>
          </cell>
          <cell r="AJ218">
            <v>91062</v>
          </cell>
          <cell r="AK218">
            <v>79560</v>
          </cell>
          <cell r="AL218">
            <v>121736</v>
          </cell>
          <cell r="AM218">
            <v>146659</v>
          </cell>
          <cell r="AN218">
            <v>8857080</v>
          </cell>
          <cell r="AO218">
            <v>74306340</v>
          </cell>
          <cell r="AP218">
            <v>18478908</v>
          </cell>
          <cell r="AQ218">
            <v>2995475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104637803</v>
          </cell>
          <cell r="BE218">
            <v>0</v>
          </cell>
          <cell r="BF218">
            <v>104637803</v>
          </cell>
          <cell r="BG218">
            <v>83710242</v>
          </cell>
        </row>
        <row r="219">
          <cell r="F219">
            <v>105045000318</v>
          </cell>
          <cell r="G219" t="str">
            <v>INSTITUCIÓN EDUCATIVA JOSÉ JOAQUÍN VÉLEZ</v>
          </cell>
          <cell r="H219">
            <v>63.734367492072792</v>
          </cell>
          <cell r="I219">
            <v>-1.3751097368065079</v>
          </cell>
          <cell r="J219">
            <v>1603</v>
          </cell>
          <cell r="K219">
            <v>0</v>
          </cell>
          <cell r="L219">
            <v>114</v>
          </cell>
          <cell r="M219">
            <v>0</v>
          </cell>
          <cell r="N219">
            <v>587</v>
          </cell>
          <cell r="O219">
            <v>0</v>
          </cell>
          <cell r="P219">
            <v>645</v>
          </cell>
          <cell r="Q219">
            <v>0</v>
          </cell>
          <cell r="R219">
            <v>257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73761</v>
          </cell>
          <cell r="AG219">
            <v>65139</v>
          </cell>
          <cell r="AH219">
            <v>97708</v>
          </cell>
          <cell r="AI219">
            <v>119740</v>
          </cell>
          <cell r="AJ219">
            <v>91002</v>
          </cell>
          <cell r="AK219">
            <v>79508</v>
          </cell>
          <cell r="AL219">
            <v>121657</v>
          </cell>
          <cell r="AM219">
            <v>146563</v>
          </cell>
          <cell r="AN219">
            <v>8408754</v>
          </cell>
          <cell r="AO219">
            <v>80251248</v>
          </cell>
          <cell r="AP219">
            <v>25110956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113770958</v>
          </cell>
          <cell r="BE219">
            <v>0</v>
          </cell>
          <cell r="BF219">
            <v>113770958</v>
          </cell>
          <cell r="BG219">
            <v>91016766</v>
          </cell>
        </row>
        <row r="220">
          <cell r="F220">
            <v>105045000393</v>
          </cell>
          <cell r="G220" t="str">
            <v>INSTITUCIÓN EDUCATIVA ALFONSO LOPEZ</v>
          </cell>
          <cell r="H220">
            <v>64.586885143695866</v>
          </cell>
          <cell r="I220">
            <v>-1.1006164525749176</v>
          </cell>
          <cell r="J220">
            <v>1518</v>
          </cell>
          <cell r="K220">
            <v>0</v>
          </cell>
          <cell r="L220">
            <v>126</v>
          </cell>
          <cell r="M220">
            <v>0</v>
          </cell>
          <cell r="N220">
            <v>639</v>
          </cell>
          <cell r="O220">
            <v>0</v>
          </cell>
          <cell r="P220">
            <v>551</v>
          </cell>
          <cell r="Q220">
            <v>0</v>
          </cell>
          <cell r="R220">
            <v>20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73966</v>
          </cell>
          <cell r="AG220">
            <v>65320</v>
          </cell>
          <cell r="AH220">
            <v>97980</v>
          </cell>
          <cell r="AI220">
            <v>120074</v>
          </cell>
          <cell r="AJ220">
            <v>91255</v>
          </cell>
          <cell r="AK220">
            <v>79730</v>
          </cell>
          <cell r="AL220">
            <v>121995</v>
          </cell>
          <cell r="AM220">
            <v>146971</v>
          </cell>
          <cell r="AN220">
            <v>9319716</v>
          </cell>
          <cell r="AO220">
            <v>77730800</v>
          </cell>
          <cell r="AP220">
            <v>1979196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106842476</v>
          </cell>
          <cell r="BE220">
            <v>0</v>
          </cell>
          <cell r="BF220">
            <v>106842476</v>
          </cell>
          <cell r="BG220">
            <v>85473981</v>
          </cell>
        </row>
        <row r="221">
          <cell r="F221">
            <v>105045000601</v>
          </cell>
          <cell r="G221" t="str">
            <v>INSTITUCIÓN EDUCATIVA CADENA LAS PLAYAS</v>
          </cell>
          <cell r="H221">
            <v>64.247413832078195</v>
          </cell>
          <cell r="I221">
            <v>-1.2099192864234998</v>
          </cell>
          <cell r="J221">
            <v>881</v>
          </cell>
          <cell r="K221">
            <v>0</v>
          </cell>
          <cell r="L221">
            <v>71</v>
          </cell>
          <cell r="M221">
            <v>0</v>
          </cell>
          <cell r="N221">
            <v>365</v>
          </cell>
          <cell r="O221">
            <v>0</v>
          </cell>
          <cell r="P221">
            <v>334</v>
          </cell>
          <cell r="Q221">
            <v>0</v>
          </cell>
          <cell r="R221">
            <v>111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73884</v>
          </cell>
          <cell r="AG221">
            <v>65248</v>
          </cell>
          <cell r="AH221">
            <v>97871</v>
          </cell>
          <cell r="AI221">
            <v>119941</v>
          </cell>
          <cell r="AJ221">
            <v>91155</v>
          </cell>
          <cell r="AK221">
            <v>79642</v>
          </cell>
          <cell r="AL221">
            <v>121861</v>
          </cell>
          <cell r="AM221">
            <v>146809</v>
          </cell>
          <cell r="AN221">
            <v>5245764</v>
          </cell>
          <cell r="AO221">
            <v>45608352</v>
          </cell>
          <cell r="AP221">
            <v>10863681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61717797</v>
          </cell>
          <cell r="BE221">
            <v>0</v>
          </cell>
          <cell r="BF221">
            <v>61717797</v>
          </cell>
          <cell r="BG221">
            <v>49374238</v>
          </cell>
        </row>
        <row r="222">
          <cell r="F222">
            <v>105045001217</v>
          </cell>
          <cell r="G222" t="str">
            <v>INSTITUCIÓN EDUCATIVA POLICARPA SALAVARRIETA</v>
          </cell>
          <cell r="H222">
            <v>63.478633254811726</v>
          </cell>
          <cell r="I222">
            <v>-1.4574509417570505</v>
          </cell>
          <cell r="J222">
            <v>1271</v>
          </cell>
          <cell r="K222">
            <v>0</v>
          </cell>
          <cell r="L222">
            <v>100</v>
          </cell>
          <cell r="M222">
            <v>0</v>
          </cell>
          <cell r="N222">
            <v>595</v>
          </cell>
          <cell r="O222">
            <v>0</v>
          </cell>
          <cell r="P222">
            <v>474</v>
          </cell>
          <cell r="Q222">
            <v>0</v>
          </cell>
          <cell r="R222">
            <v>102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73699</v>
          </cell>
          <cell r="AG222">
            <v>65084</v>
          </cell>
          <cell r="AH222">
            <v>97626</v>
          </cell>
          <cell r="AI222">
            <v>119641</v>
          </cell>
          <cell r="AJ222">
            <v>90926</v>
          </cell>
          <cell r="AK222">
            <v>79442</v>
          </cell>
          <cell r="AL222">
            <v>121555</v>
          </cell>
          <cell r="AM222">
            <v>146441</v>
          </cell>
          <cell r="AN222">
            <v>7369900</v>
          </cell>
          <cell r="AO222">
            <v>69574796</v>
          </cell>
          <cell r="AP222">
            <v>9957852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86902548</v>
          </cell>
          <cell r="BE222">
            <v>0</v>
          </cell>
          <cell r="BF222">
            <v>86902548</v>
          </cell>
          <cell r="BG222">
            <v>69522038</v>
          </cell>
        </row>
        <row r="223">
          <cell r="F223">
            <v>105045001454</v>
          </cell>
          <cell r="G223" t="str">
            <v>INSTITUCIÓN EDUCATIVA SAN FRANCISCO DE ASÍS</v>
          </cell>
          <cell r="H223">
            <v>64.417048703326699</v>
          </cell>
          <cell r="I223">
            <v>-1.1553003200706573</v>
          </cell>
          <cell r="J223">
            <v>1605</v>
          </cell>
          <cell r="K223">
            <v>0</v>
          </cell>
          <cell r="L223">
            <v>121</v>
          </cell>
          <cell r="M223">
            <v>0</v>
          </cell>
          <cell r="N223">
            <v>742</v>
          </cell>
          <cell r="O223">
            <v>0</v>
          </cell>
          <cell r="P223">
            <v>538</v>
          </cell>
          <cell r="Q223">
            <v>0</v>
          </cell>
          <cell r="R223">
            <v>204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73925</v>
          </cell>
          <cell r="AG223">
            <v>65284</v>
          </cell>
          <cell r="AH223">
            <v>97925</v>
          </cell>
          <cell r="AI223">
            <v>120007</v>
          </cell>
          <cell r="AJ223">
            <v>91205</v>
          </cell>
          <cell r="AK223">
            <v>79686</v>
          </cell>
          <cell r="AL223">
            <v>121928</v>
          </cell>
          <cell r="AM223">
            <v>146890</v>
          </cell>
          <cell r="AN223">
            <v>8944925</v>
          </cell>
          <cell r="AO223">
            <v>83563520</v>
          </cell>
          <cell r="AP223">
            <v>1997670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112485145</v>
          </cell>
          <cell r="BE223">
            <v>0</v>
          </cell>
          <cell r="BF223">
            <v>112485145</v>
          </cell>
          <cell r="BG223">
            <v>89988116</v>
          </cell>
        </row>
        <row r="224">
          <cell r="F224">
            <v>105045001527</v>
          </cell>
          <cell r="G224" t="str">
            <v>INSTITUCIÓN EDUCATIVA SANTA MARÍA DE LA ANTIGUA</v>
          </cell>
          <cell r="H224">
            <v>65.982672556778994</v>
          </cell>
          <cell r="I224">
            <v>-0.65120139310152259</v>
          </cell>
          <cell r="J224">
            <v>1004</v>
          </cell>
          <cell r="K224">
            <v>0</v>
          </cell>
          <cell r="L224">
            <v>65</v>
          </cell>
          <cell r="M224">
            <v>0</v>
          </cell>
          <cell r="N224">
            <v>458</v>
          </cell>
          <cell r="O224">
            <v>0</v>
          </cell>
          <cell r="P224">
            <v>333</v>
          </cell>
          <cell r="Q224">
            <v>0</v>
          </cell>
          <cell r="R224">
            <v>148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74302</v>
          </cell>
          <cell r="AG224">
            <v>65617</v>
          </cell>
          <cell r="AH224">
            <v>98425</v>
          </cell>
          <cell r="AI224">
            <v>120619</v>
          </cell>
          <cell r="AJ224">
            <v>91670</v>
          </cell>
          <cell r="AK224">
            <v>80092</v>
          </cell>
          <cell r="AL224">
            <v>122550</v>
          </cell>
          <cell r="AM224">
            <v>147639</v>
          </cell>
          <cell r="AN224">
            <v>4829630</v>
          </cell>
          <cell r="AO224">
            <v>51903047</v>
          </cell>
          <cell r="AP224">
            <v>1456690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71299577</v>
          </cell>
          <cell r="BE224">
            <v>0</v>
          </cell>
          <cell r="BF224">
            <v>71299577</v>
          </cell>
          <cell r="BG224">
            <v>57039662</v>
          </cell>
        </row>
        <row r="225">
          <cell r="F225">
            <v>105045001667</v>
          </cell>
          <cell r="G225" t="str">
            <v>INSTITUCIÓN EDUCATIVA LA PAZ</v>
          </cell>
          <cell r="H225">
            <v>62.655614973681978</v>
          </cell>
          <cell r="I225">
            <v>-1.7224460307617604</v>
          </cell>
          <cell r="J225">
            <v>2355</v>
          </cell>
          <cell r="K225">
            <v>0</v>
          </cell>
          <cell r="L225">
            <v>203</v>
          </cell>
          <cell r="M225">
            <v>0</v>
          </cell>
          <cell r="N225">
            <v>1042</v>
          </cell>
          <cell r="O225">
            <v>0</v>
          </cell>
          <cell r="P225">
            <v>837</v>
          </cell>
          <cell r="Q225">
            <v>0</v>
          </cell>
          <cell r="R225">
            <v>273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73501</v>
          </cell>
          <cell r="AG225">
            <v>64909</v>
          </cell>
          <cell r="AH225">
            <v>97364</v>
          </cell>
          <cell r="AI225">
            <v>119319</v>
          </cell>
          <cell r="AJ225">
            <v>90682</v>
          </cell>
          <cell r="AK225">
            <v>79228</v>
          </cell>
          <cell r="AL225">
            <v>121228</v>
          </cell>
          <cell r="AM225">
            <v>146047</v>
          </cell>
          <cell r="AN225">
            <v>14920703</v>
          </cell>
          <cell r="AO225">
            <v>121964011</v>
          </cell>
          <cell r="AP225">
            <v>26580372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163465086</v>
          </cell>
          <cell r="BE225">
            <v>0</v>
          </cell>
          <cell r="BF225">
            <v>163465086</v>
          </cell>
          <cell r="BG225">
            <v>130772069</v>
          </cell>
        </row>
        <row r="226">
          <cell r="F226">
            <v>105045001683</v>
          </cell>
          <cell r="G226" t="str">
            <v>INSTITUCIÓN EDUCATIVA HERACLIO MENA PADILLA</v>
          </cell>
          <cell r="H226">
            <v>64.745347452333277</v>
          </cell>
          <cell r="I226">
            <v>-1.0495948233547003</v>
          </cell>
          <cell r="J226">
            <v>1447</v>
          </cell>
          <cell r="K226">
            <v>0</v>
          </cell>
          <cell r="L226">
            <v>119</v>
          </cell>
          <cell r="M226">
            <v>0</v>
          </cell>
          <cell r="N226">
            <v>581</v>
          </cell>
          <cell r="O226">
            <v>0</v>
          </cell>
          <cell r="P226">
            <v>507</v>
          </cell>
          <cell r="Q226">
            <v>0</v>
          </cell>
          <cell r="R226">
            <v>24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74004</v>
          </cell>
          <cell r="AG226">
            <v>65354</v>
          </cell>
          <cell r="AH226">
            <v>98030</v>
          </cell>
          <cell r="AI226">
            <v>120136</v>
          </cell>
          <cell r="AJ226">
            <v>91303</v>
          </cell>
          <cell r="AK226">
            <v>79771</v>
          </cell>
          <cell r="AL226">
            <v>122058</v>
          </cell>
          <cell r="AM226">
            <v>147047</v>
          </cell>
          <cell r="AN226">
            <v>8806476</v>
          </cell>
          <cell r="AO226">
            <v>71105152</v>
          </cell>
          <cell r="AP226">
            <v>2352720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103438828</v>
          </cell>
          <cell r="BE226">
            <v>0</v>
          </cell>
          <cell r="BF226">
            <v>103438828</v>
          </cell>
          <cell r="BG226">
            <v>82751062</v>
          </cell>
        </row>
        <row r="227">
          <cell r="F227">
            <v>105045010721</v>
          </cell>
          <cell r="G227" t="str">
            <v>INSTITUCIÓN EDUCATIVA SAN JOSÉ OBRERO</v>
          </cell>
          <cell r="H227">
            <v>63.680636586006692</v>
          </cell>
          <cell r="I227">
            <v>-1.3924099919305437</v>
          </cell>
          <cell r="J227">
            <v>1371</v>
          </cell>
          <cell r="K227">
            <v>0</v>
          </cell>
          <cell r="L227">
            <v>116</v>
          </cell>
          <cell r="M227">
            <v>0</v>
          </cell>
          <cell r="N227">
            <v>667</v>
          </cell>
          <cell r="O227">
            <v>0</v>
          </cell>
          <cell r="P227">
            <v>463</v>
          </cell>
          <cell r="Q227">
            <v>0</v>
          </cell>
          <cell r="R227">
            <v>125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73748</v>
          </cell>
          <cell r="AG227">
            <v>65127</v>
          </cell>
          <cell r="AH227">
            <v>97691</v>
          </cell>
          <cell r="AI227">
            <v>119719</v>
          </cell>
          <cell r="AJ227">
            <v>90986</v>
          </cell>
          <cell r="AK227">
            <v>79494</v>
          </cell>
          <cell r="AL227">
            <v>121635</v>
          </cell>
          <cell r="AM227">
            <v>146538</v>
          </cell>
          <cell r="AN227">
            <v>8554768</v>
          </cell>
          <cell r="AO227">
            <v>73593510</v>
          </cell>
          <cell r="AP227">
            <v>12211375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94359653</v>
          </cell>
          <cell r="BE227">
            <v>0</v>
          </cell>
          <cell r="BF227">
            <v>94359653</v>
          </cell>
          <cell r="BG227">
            <v>75487722</v>
          </cell>
        </row>
        <row r="228">
          <cell r="F228">
            <v>105045010780</v>
          </cell>
          <cell r="G228" t="str">
            <v>INSTITUCIÓN EDUCATIVA SAN JUAN BOSCO</v>
          </cell>
          <cell r="H228">
            <v>62.699083136576562</v>
          </cell>
          <cell r="I228">
            <v>-1.708450169479907</v>
          </cell>
          <cell r="J228">
            <v>593</v>
          </cell>
          <cell r="K228">
            <v>0</v>
          </cell>
          <cell r="L228">
            <v>53</v>
          </cell>
          <cell r="M228">
            <v>0</v>
          </cell>
          <cell r="N228">
            <v>219</v>
          </cell>
          <cell r="O228">
            <v>0</v>
          </cell>
          <cell r="P228">
            <v>258</v>
          </cell>
          <cell r="Q228">
            <v>0</v>
          </cell>
          <cell r="R228">
            <v>63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73511</v>
          </cell>
          <cell r="AG228">
            <v>64919</v>
          </cell>
          <cell r="AH228">
            <v>97377</v>
          </cell>
          <cell r="AI228">
            <v>119336</v>
          </cell>
          <cell r="AJ228">
            <v>90695</v>
          </cell>
          <cell r="AK228">
            <v>79240</v>
          </cell>
          <cell r="AL228">
            <v>121246</v>
          </cell>
          <cell r="AM228">
            <v>146068</v>
          </cell>
          <cell r="AN228">
            <v>3896083</v>
          </cell>
          <cell r="AO228">
            <v>30966363</v>
          </cell>
          <cell r="AP228">
            <v>6134751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40997197</v>
          </cell>
          <cell r="BE228">
            <v>0</v>
          </cell>
          <cell r="BF228">
            <v>40997197</v>
          </cell>
          <cell r="BG228">
            <v>32797758</v>
          </cell>
        </row>
        <row r="229">
          <cell r="F229">
            <v>105051000028</v>
          </cell>
          <cell r="G229" t="str">
            <v>INSTITUCION EDUCATIVA MIGUEL VICENTE GARRIDO ORTIZ</v>
          </cell>
          <cell r="H229">
            <v>64.642771524740908</v>
          </cell>
          <cell r="I229">
            <v>-1.0826221785001631</v>
          </cell>
          <cell r="J229">
            <v>1571</v>
          </cell>
          <cell r="K229">
            <v>0</v>
          </cell>
          <cell r="L229">
            <v>104</v>
          </cell>
          <cell r="M229">
            <v>0</v>
          </cell>
          <cell r="N229">
            <v>617</v>
          </cell>
          <cell r="O229">
            <v>0</v>
          </cell>
          <cell r="P229">
            <v>625</v>
          </cell>
          <cell r="Q229">
            <v>0</v>
          </cell>
          <cell r="R229">
            <v>224</v>
          </cell>
          <cell r="S229">
            <v>0</v>
          </cell>
          <cell r="T229">
            <v>1</v>
          </cell>
          <cell r="U229">
            <v>85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625</v>
          </cell>
          <cell r="AB229">
            <v>0</v>
          </cell>
          <cell r="AC229">
            <v>224</v>
          </cell>
          <cell r="AD229">
            <v>0</v>
          </cell>
          <cell r="AE229">
            <v>1</v>
          </cell>
          <cell r="AF229">
            <v>73979</v>
          </cell>
          <cell r="AG229">
            <v>65332</v>
          </cell>
          <cell r="AH229">
            <v>97997</v>
          </cell>
          <cell r="AI229">
            <v>120096</v>
          </cell>
          <cell r="AJ229">
            <v>91272</v>
          </cell>
          <cell r="AK229">
            <v>79744</v>
          </cell>
          <cell r="AL229">
            <v>122018</v>
          </cell>
          <cell r="AM229">
            <v>146998</v>
          </cell>
          <cell r="AN229">
            <v>7693816</v>
          </cell>
          <cell r="AO229">
            <v>81142344</v>
          </cell>
          <cell r="AP229">
            <v>21951328</v>
          </cell>
          <cell r="AQ229">
            <v>120096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8166500</v>
          </cell>
          <cell r="AX229">
            <v>4390265.6000000006</v>
          </cell>
          <cell r="AY229">
            <v>24019.200000000001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110907584</v>
          </cell>
          <cell r="BE229">
            <v>12580785</v>
          </cell>
          <cell r="BF229">
            <v>123488369</v>
          </cell>
          <cell r="BG229">
            <v>98790695</v>
          </cell>
        </row>
        <row r="230">
          <cell r="F230">
            <v>105051000508</v>
          </cell>
          <cell r="G230" t="str">
            <v>I. E. JOSE MANUEL RESTREPO</v>
          </cell>
          <cell r="H230">
            <v>65.015447706497199</v>
          </cell>
          <cell r="I230">
            <v>-0.96262805416688535</v>
          </cell>
          <cell r="J230">
            <v>1480</v>
          </cell>
          <cell r="K230">
            <v>0</v>
          </cell>
          <cell r="L230">
            <v>139</v>
          </cell>
          <cell r="M230">
            <v>0</v>
          </cell>
          <cell r="N230">
            <v>671</v>
          </cell>
          <cell r="O230">
            <v>0</v>
          </cell>
          <cell r="P230">
            <v>488</v>
          </cell>
          <cell r="Q230">
            <v>0</v>
          </cell>
          <cell r="R230">
            <v>182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74069</v>
          </cell>
          <cell r="AG230">
            <v>65411</v>
          </cell>
          <cell r="AH230">
            <v>98116</v>
          </cell>
          <cell r="AI230">
            <v>120241</v>
          </cell>
          <cell r="AJ230">
            <v>91383</v>
          </cell>
          <cell r="AK230">
            <v>79841</v>
          </cell>
          <cell r="AL230">
            <v>122166</v>
          </cell>
          <cell r="AM230">
            <v>147176</v>
          </cell>
          <cell r="AN230">
            <v>10295591</v>
          </cell>
          <cell r="AO230">
            <v>75811349</v>
          </cell>
          <cell r="AP230">
            <v>17857112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103964052</v>
          </cell>
          <cell r="BE230">
            <v>0</v>
          </cell>
          <cell r="BF230">
            <v>103964052</v>
          </cell>
          <cell r="BG230">
            <v>83171242</v>
          </cell>
        </row>
        <row r="231">
          <cell r="F231">
            <v>105055000022</v>
          </cell>
          <cell r="G231" t="str">
            <v>I. E. SANTA TERESA</v>
          </cell>
          <cell r="H231">
            <v>66.538851078083795</v>
          </cell>
          <cell r="I231">
            <v>-0.47212326065304216</v>
          </cell>
          <cell r="J231">
            <v>851</v>
          </cell>
          <cell r="K231">
            <v>15</v>
          </cell>
          <cell r="L231">
            <v>43</v>
          </cell>
          <cell r="M231">
            <v>127</v>
          </cell>
          <cell r="N231">
            <v>250</v>
          </cell>
          <cell r="O231">
            <v>94</v>
          </cell>
          <cell r="P231">
            <v>211</v>
          </cell>
          <cell r="Q231">
            <v>31</v>
          </cell>
          <cell r="R231">
            <v>8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74436</v>
          </cell>
          <cell r="AG231">
            <v>65735</v>
          </cell>
          <cell r="AH231">
            <v>98602</v>
          </cell>
          <cell r="AI231">
            <v>120837</v>
          </cell>
          <cell r="AJ231">
            <v>91835</v>
          </cell>
          <cell r="AK231">
            <v>80236</v>
          </cell>
          <cell r="AL231">
            <v>122771</v>
          </cell>
          <cell r="AM231">
            <v>147905</v>
          </cell>
          <cell r="AN231">
            <v>3200748</v>
          </cell>
          <cell r="AO231">
            <v>30303835</v>
          </cell>
          <cell r="AP231">
            <v>7888160</v>
          </cell>
          <cell r="AQ231">
            <v>0</v>
          </cell>
          <cell r="AR231">
            <v>1377525</v>
          </cell>
          <cell r="AS231">
            <v>17732156</v>
          </cell>
          <cell r="AT231">
            <v>3805901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64308325</v>
          </cell>
          <cell r="BE231">
            <v>0</v>
          </cell>
          <cell r="BF231">
            <v>64308325</v>
          </cell>
          <cell r="BG231">
            <v>51446660</v>
          </cell>
        </row>
        <row r="232">
          <cell r="F232">
            <v>105059000116</v>
          </cell>
          <cell r="G232" t="str">
            <v>INSTITUCION EDUCATIVA ROSA MESA DE MEJIA</v>
          </cell>
          <cell r="H232">
            <v>64.710658992255091</v>
          </cell>
          <cell r="I232">
            <v>-1.0607637995203782</v>
          </cell>
          <cell r="J232">
            <v>457</v>
          </cell>
          <cell r="K232">
            <v>10</v>
          </cell>
          <cell r="L232">
            <v>22</v>
          </cell>
          <cell r="M232">
            <v>95</v>
          </cell>
          <cell r="N232">
            <v>92</v>
          </cell>
          <cell r="O232">
            <v>39</v>
          </cell>
          <cell r="P232">
            <v>133</v>
          </cell>
          <cell r="Q232">
            <v>22</v>
          </cell>
          <cell r="R232">
            <v>44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73996</v>
          </cell>
          <cell r="AG232">
            <v>65346</v>
          </cell>
          <cell r="AH232">
            <v>98019</v>
          </cell>
          <cell r="AI232">
            <v>120122</v>
          </cell>
          <cell r="AJ232">
            <v>91292</v>
          </cell>
          <cell r="AK232">
            <v>79762</v>
          </cell>
          <cell r="AL232">
            <v>122045</v>
          </cell>
          <cell r="AM232">
            <v>147031</v>
          </cell>
          <cell r="AN232">
            <v>1627912</v>
          </cell>
          <cell r="AO232">
            <v>14702850</v>
          </cell>
          <cell r="AP232">
            <v>4312836</v>
          </cell>
          <cell r="AQ232">
            <v>0</v>
          </cell>
          <cell r="AR232">
            <v>912920</v>
          </cell>
          <cell r="AS232">
            <v>10688108</v>
          </cell>
          <cell r="AT232">
            <v>268499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34929616</v>
          </cell>
          <cell r="BE232">
            <v>0</v>
          </cell>
          <cell r="BF232">
            <v>34929616</v>
          </cell>
          <cell r="BG232">
            <v>27943693</v>
          </cell>
        </row>
        <row r="233">
          <cell r="F233">
            <v>105079000015</v>
          </cell>
          <cell r="G233" t="str">
            <v>I. E. MANUEL JOSE CAICEDO</v>
          </cell>
          <cell r="H233">
            <v>64.601115451529481</v>
          </cell>
          <cell r="I233">
            <v>-1.0960345838881655</v>
          </cell>
          <cell r="J233">
            <v>1005</v>
          </cell>
          <cell r="K233">
            <v>0</v>
          </cell>
          <cell r="L233">
            <v>60</v>
          </cell>
          <cell r="M233">
            <v>0</v>
          </cell>
          <cell r="N233">
            <v>414</v>
          </cell>
          <cell r="O233">
            <v>0</v>
          </cell>
          <cell r="P233">
            <v>423</v>
          </cell>
          <cell r="Q233">
            <v>0</v>
          </cell>
          <cell r="R233">
            <v>0</v>
          </cell>
          <cell r="S233">
            <v>0</v>
          </cell>
          <cell r="T233">
            <v>108</v>
          </cell>
          <cell r="U233">
            <v>1005</v>
          </cell>
          <cell r="V233">
            <v>0</v>
          </cell>
          <cell r="W233">
            <v>60</v>
          </cell>
          <cell r="X233">
            <v>0</v>
          </cell>
          <cell r="Y233">
            <v>414</v>
          </cell>
          <cell r="Z233">
            <v>0</v>
          </cell>
          <cell r="AA233">
            <v>423</v>
          </cell>
          <cell r="AB233">
            <v>0</v>
          </cell>
          <cell r="AC233">
            <v>0</v>
          </cell>
          <cell r="AD233">
            <v>0</v>
          </cell>
          <cell r="AE233">
            <v>108</v>
          </cell>
          <cell r="AF233">
            <v>73969</v>
          </cell>
          <cell r="AG233">
            <v>65323</v>
          </cell>
          <cell r="AH233">
            <v>97984</v>
          </cell>
          <cell r="AI233">
            <v>120079</v>
          </cell>
          <cell r="AJ233">
            <v>91260</v>
          </cell>
          <cell r="AK233">
            <v>79733</v>
          </cell>
          <cell r="AL233">
            <v>122001</v>
          </cell>
          <cell r="AM233">
            <v>146978</v>
          </cell>
          <cell r="AN233">
            <v>4438140</v>
          </cell>
          <cell r="AO233">
            <v>54675351</v>
          </cell>
          <cell r="AP233">
            <v>0</v>
          </cell>
          <cell r="AQ233">
            <v>12968532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887628</v>
          </cell>
          <cell r="AW233">
            <v>10935070.200000001</v>
          </cell>
          <cell r="AX233">
            <v>0</v>
          </cell>
          <cell r="AY233">
            <v>2593706.4000000004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72082023</v>
          </cell>
          <cell r="BE233">
            <v>14416405</v>
          </cell>
          <cell r="BF233">
            <v>86498428</v>
          </cell>
          <cell r="BG233">
            <v>69198742</v>
          </cell>
        </row>
        <row r="234">
          <cell r="F234">
            <v>105079000082</v>
          </cell>
          <cell r="G234" t="str">
            <v>INSTITUCION EDUCATIVA LUIS EDUARDO ARIAS REINEL</v>
          </cell>
          <cell r="H234">
            <v>63.535760487846588</v>
          </cell>
          <cell r="I234">
            <v>-1.4390571386669349</v>
          </cell>
          <cell r="J234">
            <v>1407</v>
          </cell>
          <cell r="K234">
            <v>0</v>
          </cell>
          <cell r="L234">
            <v>89</v>
          </cell>
          <cell r="M234">
            <v>0</v>
          </cell>
          <cell r="N234">
            <v>521</v>
          </cell>
          <cell r="O234">
            <v>0</v>
          </cell>
          <cell r="P234">
            <v>587</v>
          </cell>
          <cell r="Q234">
            <v>0</v>
          </cell>
          <cell r="R234">
            <v>62</v>
          </cell>
          <cell r="S234">
            <v>0</v>
          </cell>
          <cell r="T234">
            <v>148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73713</v>
          </cell>
          <cell r="AG234">
            <v>65097</v>
          </cell>
          <cell r="AH234">
            <v>97644</v>
          </cell>
          <cell r="AI234">
            <v>119663</v>
          </cell>
          <cell r="AJ234">
            <v>90943</v>
          </cell>
          <cell r="AK234">
            <v>79457</v>
          </cell>
          <cell r="AL234">
            <v>121578</v>
          </cell>
          <cell r="AM234">
            <v>146468</v>
          </cell>
          <cell r="AN234">
            <v>6560457</v>
          </cell>
          <cell r="AO234">
            <v>72127476</v>
          </cell>
          <cell r="AP234">
            <v>6053928</v>
          </cell>
          <cell r="AQ234">
            <v>17710124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102451985</v>
          </cell>
          <cell r="BE234">
            <v>0</v>
          </cell>
          <cell r="BF234">
            <v>102451985</v>
          </cell>
          <cell r="BG234">
            <v>81961588</v>
          </cell>
        </row>
        <row r="235">
          <cell r="F235">
            <v>105079000406</v>
          </cell>
          <cell r="G235" t="str">
            <v>I. E. PRESBITERO LUIS EDUARDO PEREZ MOLINA</v>
          </cell>
          <cell r="H235">
            <v>64.975920818548104</v>
          </cell>
          <cell r="I235">
            <v>-0.97535490535635261</v>
          </cell>
          <cell r="J235">
            <v>1234</v>
          </cell>
          <cell r="K235">
            <v>0</v>
          </cell>
          <cell r="L235">
            <v>99</v>
          </cell>
          <cell r="M235">
            <v>0</v>
          </cell>
          <cell r="N235">
            <v>518</v>
          </cell>
          <cell r="O235">
            <v>0</v>
          </cell>
          <cell r="P235">
            <v>460</v>
          </cell>
          <cell r="Q235">
            <v>0</v>
          </cell>
          <cell r="R235">
            <v>62</v>
          </cell>
          <cell r="S235">
            <v>0</v>
          </cell>
          <cell r="T235">
            <v>95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74060</v>
          </cell>
          <cell r="AG235">
            <v>65403</v>
          </cell>
          <cell r="AH235">
            <v>98104</v>
          </cell>
          <cell r="AI235">
            <v>120226</v>
          </cell>
          <cell r="AJ235">
            <v>91371</v>
          </cell>
          <cell r="AK235">
            <v>79831</v>
          </cell>
          <cell r="AL235">
            <v>122150</v>
          </cell>
          <cell r="AM235">
            <v>147158</v>
          </cell>
          <cell r="AN235">
            <v>7331940</v>
          </cell>
          <cell r="AO235">
            <v>63964134</v>
          </cell>
          <cell r="AP235">
            <v>6082448</v>
          </cell>
          <cell r="AQ235">
            <v>1142147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88799992</v>
          </cell>
          <cell r="BE235">
            <v>0</v>
          </cell>
          <cell r="BF235">
            <v>88799992</v>
          </cell>
          <cell r="BG235">
            <v>71039994</v>
          </cell>
        </row>
        <row r="236">
          <cell r="F236">
            <v>105086000110</v>
          </cell>
          <cell r="G236" t="str">
            <v>INSTITUCION EDUCATIVA PRESBITERO RICARDO LUIS GUTIERREZ TOBON</v>
          </cell>
          <cell r="H236">
            <v>64.731803220931056</v>
          </cell>
          <cell r="I236">
            <v>-1.0539557894331273</v>
          </cell>
          <cell r="J236">
            <v>460</v>
          </cell>
          <cell r="K236">
            <v>8</v>
          </cell>
          <cell r="L236">
            <v>28</v>
          </cell>
          <cell r="M236">
            <v>36</v>
          </cell>
          <cell r="N236">
            <v>158</v>
          </cell>
          <cell r="O236">
            <v>0</v>
          </cell>
          <cell r="P236">
            <v>167</v>
          </cell>
          <cell r="Q236">
            <v>0</v>
          </cell>
          <cell r="R236">
            <v>63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74001</v>
          </cell>
          <cell r="AG236">
            <v>65351</v>
          </cell>
          <cell r="AH236">
            <v>98026</v>
          </cell>
          <cell r="AI236">
            <v>120130</v>
          </cell>
          <cell r="AJ236">
            <v>91299</v>
          </cell>
          <cell r="AK236">
            <v>79767</v>
          </cell>
          <cell r="AL236">
            <v>122053</v>
          </cell>
          <cell r="AM236">
            <v>147041</v>
          </cell>
          <cell r="AN236">
            <v>2072028</v>
          </cell>
          <cell r="AO236">
            <v>21239075</v>
          </cell>
          <cell r="AP236">
            <v>6175638</v>
          </cell>
          <cell r="AQ236">
            <v>0</v>
          </cell>
          <cell r="AR236">
            <v>730392</v>
          </cell>
          <cell r="AS236">
            <v>2871612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33088745</v>
          </cell>
          <cell r="BE236">
            <v>0</v>
          </cell>
          <cell r="BF236">
            <v>33088745</v>
          </cell>
          <cell r="BG236">
            <v>26470996</v>
          </cell>
        </row>
        <row r="237">
          <cell r="F237">
            <v>105088000273</v>
          </cell>
          <cell r="G237" t="str">
            <v>INSTITUCION EDUCATIVA FERNANDO VELEZ</v>
          </cell>
          <cell r="H237">
            <v>64.640268391375201</v>
          </cell>
          <cell r="I237">
            <v>-1.0834281363558327</v>
          </cell>
          <cell r="J237">
            <v>1711</v>
          </cell>
          <cell r="K237">
            <v>7</v>
          </cell>
          <cell r="L237">
            <v>85</v>
          </cell>
          <cell r="M237">
            <v>33</v>
          </cell>
          <cell r="N237">
            <v>589</v>
          </cell>
          <cell r="O237">
            <v>0</v>
          </cell>
          <cell r="P237">
            <v>726</v>
          </cell>
          <cell r="Q237">
            <v>0</v>
          </cell>
          <cell r="R237">
            <v>271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73979</v>
          </cell>
          <cell r="AG237">
            <v>65331</v>
          </cell>
          <cell r="AH237">
            <v>97997</v>
          </cell>
          <cell r="AI237">
            <v>120095</v>
          </cell>
          <cell r="AJ237">
            <v>91271</v>
          </cell>
          <cell r="AK237">
            <v>79744</v>
          </cell>
          <cell r="AL237">
            <v>122017</v>
          </cell>
          <cell r="AM237">
            <v>146997</v>
          </cell>
          <cell r="AN237">
            <v>6288215</v>
          </cell>
          <cell r="AO237">
            <v>85910265</v>
          </cell>
          <cell r="AP237">
            <v>26557187</v>
          </cell>
          <cell r="AQ237">
            <v>0</v>
          </cell>
          <cell r="AR237">
            <v>638897</v>
          </cell>
          <cell r="AS237">
            <v>2631552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122026116</v>
          </cell>
          <cell r="BE237">
            <v>0</v>
          </cell>
          <cell r="BF237">
            <v>122026116</v>
          </cell>
          <cell r="BG237">
            <v>97620893</v>
          </cell>
        </row>
        <row r="238">
          <cell r="F238">
            <v>105088000290</v>
          </cell>
          <cell r="G238" t="str">
            <v>INSTITUCION EDUCATIVA DIVINA EUCARISTIA</v>
          </cell>
          <cell r="H238">
            <v>63.471316221040219</v>
          </cell>
          <cell r="I238">
            <v>-1.4598068772933419</v>
          </cell>
          <cell r="J238">
            <v>507</v>
          </cell>
          <cell r="K238">
            <v>0</v>
          </cell>
          <cell r="L238">
            <v>28</v>
          </cell>
          <cell r="M238">
            <v>0</v>
          </cell>
          <cell r="N238">
            <v>203</v>
          </cell>
          <cell r="O238">
            <v>0</v>
          </cell>
          <cell r="P238">
            <v>208</v>
          </cell>
          <cell r="Q238">
            <v>0</v>
          </cell>
          <cell r="R238">
            <v>68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73697</v>
          </cell>
          <cell r="AG238">
            <v>65083</v>
          </cell>
          <cell r="AH238">
            <v>97624</v>
          </cell>
          <cell r="AI238">
            <v>119638</v>
          </cell>
          <cell r="AJ238">
            <v>90924</v>
          </cell>
          <cell r="AK238">
            <v>79440</v>
          </cell>
          <cell r="AL238">
            <v>121552</v>
          </cell>
          <cell r="AM238">
            <v>146438</v>
          </cell>
          <cell r="AN238">
            <v>2063516</v>
          </cell>
          <cell r="AO238">
            <v>26749113</v>
          </cell>
          <cell r="AP238">
            <v>6638432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35451061</v>
          </cell>
          <cell r="BE238">
            <v>0</v>
          </cell>
          <cell r="BF238">
            <v>35451061</v>
          </cell>
          <cell r="BG238">
            <v>28360849</v>
          </cell>
        </row>
        <row r="239">
          <cell r="F239">
            <v>105088000338</v>
          </cell>
          <cell r="G239" t="str">
            <v>INSTITUCION EDUCATIVA BARRIO PARIS</v>
          </cell>
          <cell r="H239">
            <v>63.445535414379478</v>
          </cell>
          <cell r="I239">
            <v>-1.4681077708607342</v>
          </cell>
          <cell r="J239">
            <v>1870</v>
          </cell>
          <cell r="K239">
            <v>0</v>
          </cell>
          <cell r="L239">
            <v>123</v>
          </cell>
          <cell r="M239">
            <v>0</v>
          </cell>
          <cell r="N239">
            <v>895</v>
          </cell>
          <cell r="O239">
            <v>0</v>
          </cell>
          <cell r="P239">
            <v>656</v>
          </cell>
          <cell r="Q239">
            <v>0</v>
          </cell>
          <cell r="R239">
            <v>196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73691</v>
          </cell>
          <cell r="AG239">
            <v>65077</v>
          </cell>
          <cell r="AH239">
            <v>97616</v>
          </cell>
          <cell r="AI239">
            <v>119628</v>
          </cell>
          <cell r="AJ239">
            <v>90916</v>
          </cell>
          <cell r="AK239">
            <v>79433</v>
          </cell>
          <cell r="AL239">
            <v>121542</v>
          </cell>
          <cell r="AM239">
            <v>146425</v>
          </cell>
          <cell r="AN239">
            <v>9063993</v>
          </cell>
          <cell r="AO239">
            <v>100934427</v>
          </cell>
          <cell r="AP239">
            <v>19132736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129131156</v>
          </cell>
          <cell r="BE239">
            <v>0</v>
          </cell>
          <cell r="BF239">
            <v>129131156</v>
          </cell>
          <cell r="BG239">
            <v>103304925</v>
          </cell>
        </row>
        <row r="240">
          <cell r="F240">
            <v>105088000362</v>
          </cell>
          <cell r="G240" t="str">
            <v>INSTITUCION EDUCATIVA CINCUENTENARIO DE FABRICATO</v>
          </cell>
          <cell r="H240">
            <v>64.730655336973385</v>
          </cell>
          <cell r="I240">
            <v>-1.0543253846395819</v>
          </cell>
          <cell r="J240">
            <v>867</v>
          </cell>
          <cell r="K240">
            <v>0</v>
          </cell>
          <cell r="L240">
            <v>59</v>
          </cell>
          <cell r="M240">
            <v>0</v>
          </cell>
          <cell r="N240">
            <v>374</v>
          </cell>
          <cell r="O240">
            <v>0</v>
          </cell>
          <cell r="P240">
            <v>306</v>
          </cell>
          <cell r="Q240">
            <v>0</v>
          </cell>
          <cell r="R240">
            <v>128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74000</v>
          </cell>
          <cell r="AG240">
            <v>65351</v>
          </cell>
          <cell r="AH240">
            <v>98025</v>
          </cell>
          <cell r="AI240">
            <v>120130</v>
          </cell>
          <cell r="AJ240">
            <v>91298</v>
          </cell>
          <cell r="AK240">
            <v>79767</v>
          </cell>
          <cell r="AL240">
            <v>122052</v>
          </cell>
          <cell r="AM240">
            <v>147040</v>
          </cell>
          <cell r="AN240">
            <v>4366000</v>
          </cell>
          <cell r="AO240">
            <v>44438680</v>
          </cell>
          <cell r="AP240">
            <v>1254720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61351880</v>
          </cell>
          <cell r="BE240">
            <v>0</v>
          </cell>
          <cell r="BF240">
            <v>61351880</v>
          </cell>
          <cell r="BG240">
            <v>49081504</v>
          </cell>
        </row>
        <row r="241">
          <cell r="F241">
            <v>105088000389</v>
          </cell>
          <cell r="G241" t="str">
            <v>INSTITUCION EDUCATIVA SANTA CATALINA</v>
          </cell>
          <cell r="H241">
            <v>64.464185111271931</v>
          </cell>
          <cell r="I241">
            <v>-1.1401233587501107</v>
          </cell>
          <cell r="J241">
            <v>978</v>
          </cell>
          <cell r="K241">
            <v>0</v>
          </cell>
          <cell r="L241">
            <v>59</v>
          </cell>
          <cell r="M241">
            <v>0</v>
          </cell>
          <cell r="N241">
            <v>450</v>
          </cell>
          <cell r="O241">
            <v>0</v>
          </cell>
          <cell r="P241">
            <v>332</v>
          </cell>
          <cell r="Q241">
            <v>0</v>
          </cell>
          <cell r="R241">
            <v>137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73936</v>
          </cell>
          <cell r="AG241">
            <v>65294</v>
          </cell>
          <cell r="AH241">
            <v>97940</v>
          </cell>
          <cell r="AI241">
            <v>120026</v>
          </cell>
          <cell r="AJ241">
            <v>91219</v>
          </cell>
          <cell r="AK241">
            <v>79698</v>
          </cell>
          <cell r="AL241">
            <v>121947</v>
          </cell>
          <cell r="AM241">
            <v>146913</v>
          </cell>
          <cell r="AN241">
            <v>4362224</v>
          </cell>
          <cell r="AO241">
            <v>51059908</v>
          </cell>
          <cell r="AP241">
            <v>1341778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68839912</v>
          </cell>
          <cell r="BE241">
            <v>0</v>
          </cell>
          <cell r="BF241">
            <v>68839912</v>
          </cell>
          <cell r="BG241">
            <v>55071930</v>
          </cell>
        </row>
        <row r="242">
          <cell r="F242">
            <v>105088000419</v>
          </cell>
          <cell r="G242" t="str">
            <v>IE LA GABRIELA</v>
          </cell>
          <cell r="H242">
            <v>64.193932788086201</v>
          </cell>
          <cell r="I242">
            <v>-1.2271390910592719</v>
          </cell>
          <cell r="J242">
            <v>2054</v>
          </cell>
          <cell r="K242">
            <v>0</v>
          </cell>
          <cell r="L242">
            <v>164</v>
          </cell>
          <cell r="M242">
            <v>0</v>
          </cell>
          <cell r="N242">
            <v>1017</v>
          </cell>
          <cell r="O242">
            <v>0</v>
          </cell>
          <cell r="P242">
            <v>683</v>
          </cell>
          <cell r="Q242">
            <v>0</v>
          </cell>
          <cell r="R242">
            <v>19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73871</v>
          </cell>
          <cell r="AG242">
            <v>65237</v>
          </cell>
          <cell r="AH242">
            <v>97854</v>
          </cell>
          <cell r="AI242">
            <v>119920</v>
          </cell>
          <cell r="AJ242">
            <v>91139</v>
          </cell>
          <cell r="AK242">
            <v>79628</v>
          </cell>
          <cell r="AL242">
            <v>121839</v>
          </cell>
          <cell r="AM242">
            <v>146783</v>
          </cell>
          <cell r="AN242">
            <v>12114844</v>
          </cell>
          <cell r="AO242">
            <v>110902900</v>
          </cell>
          <cell r="AP242">
            <v>1859226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141610004</v>
          </cell>
          <cell r="BE242">
            <v>0</v>
          </cell>
          <cell r="BF242">
            <v>141610004</v>
          </cell>
          <cell r="BG242">
            <v>113288003</v>
          </cell>
        </row>
        <row r="243">
          <cell r="F243">
            <v>105088000427</v>
          </cell>
          <cell r="G243" t="str">
            <v>INSTITUCION EDUCATIVA SAGRADO CORAZON</v>
          </cell>
          <cell r="H243">
            <v>64.745073606114403</v>
          </cell>
          <cell r="I243">
            <v>-1.0496829962480712</v>
          </cell>
          <cell r="J243">
            <v>829</v>
          </cell>
          <cell r="K243">
            <v>0</v>
          </cell>
          <cell r="L243">
            <v>59</v>
          </cell>
          <cell r="M243">
            <v>0</v>
          </cell>
          <cell r="N243">
            <v>374</v>
          </cell>
          <cell r="O243">
            <v>0</v>
          </cell>
          <cell r="P243">
            <v>278</v>
          </cell>
          <cell r="Q243">
            <v>0</v>
          </cell>
          <cell r="R243">
            <v>118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74004</v>
          </cell>
          <cell r="AG243">
            <v>65354</v>
          </cell>
          <cell r="AH243">
            <v>98030</v>
          </cell>
          <cell r="AI243">
            <v>120136</v>
          </cell>
          <cell r="AJ243">
            <v>91302</v>
          </cell>
          <cell r="AK243">
            <v>79771</v>
          </cell>
          <cell r="AL243">
            <v>122058</v>
          </cell>
          <cell r="AM243">
            <v>147047</v>
          </cell>
          <cell r="AN243">
            <v>4366236</v>
          </cell>
          <cell r="AO243">
            <v>42610808</v>
          </cell>
          <cell r="AP243">
            <v>1156754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58544584</v>
          </cell>
          <cell r="BE243">
            <v>0</v>
          </cell>
          <cell r="BF243">
            <v>58544584</v>
          </cell>
          <cell r="BG243">
            <v>46835667</v>
          </cell>
        </row>
        <row r="244">
          <cell r="F244">
            <v>105088000486</v>
          </cell>
          <cell r="G244" t="str">
            <v>INSTITUCION EDUCATIVA PLAYA RICA</v>
          </cell>
          <cell r="H244">
            <v>64.578410342355284</v>
          </cell>
          <cell r="I244">
            <v>-1.1033451656388149</v>
          </cell>
          <cell r="J244">
            <v>1204</v>
          </cell>
          <cell r="K244">
            <v>0</v>
          </cell>
          <cell r="L244">
            <v>63</v>
          </cell>
          <cell r="M244">
            <v>0</v>
          </cell>
          <cell r="N244">
            <v>465</v>
          </cell>
          <cell r="O244">
            <v>0</v>
          </cell>
          <cell r="P244">
            <v>504</v>
          </cell>
          <cell r="Q244">
            <v>0</v>
          </cell>
          <cell r="R244">
            <v>0</v>
          </cell>
          <cell r="S244">
            <v>0</v>
          </cell>
          <cell r="T244">
            <v>172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73964</v>
          </cell>
          <cell r="AG244">
            <v>65318</v>
          </cell>
          <cell r="AH244">
            <v>97977</v>
          </cell>
          <cell r="AI244">
            <v>120070</v>
          </cell>
          <cell r="AJ244">
            <v>91253</v>
          </cell>
          <cell r="AK244">
            <v>79728</v>
          </cell>
          <cell r="AL244">
            <v>121992</v>
          </cell>
          <cell r="AM244">
            <v>146967</v>
          </cell>
          <cell r="AN244">
            <v>4659732</v>
          </cell>
          <cell r="AO244">
            <v>63293142</v>
          </cell>
          <cell r="AP244">
            <v>0</v>
          </cell>
          <cell r="AQ244">
            <v>2065204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88604914</v>
          </cell>
          <cell r="BE244">
            <v>0</v>
          </cell>
          <cell r="BF244">
            <v>88604914</v>
          </cell>
          <cell r="BG244">
            <v>70883931</v>
          </cell>
        </row>
        <row r="245">
          <cell r="F245">
            <v>105088000532</v>
          </cell>
          <cell r="G245" t="str">
            <v>INSTITUCION EDUCATIVA LA MILAGROSA</v>
          </cell>
          <cell r="H245">
            <v>64.86499639025547</v>
          </cell>
          <cell r="I245">
            <v>-1.0110703073372826</v>
          </cell>
          <cell r="J245">
            <v>1045</v>
          </cell>
          <cell r="K245">
            <v>0</v>
          </cell>
          <cell r="L245">
            <v>73</v>
          </cell>
          <cell r="M245">
            <v>0</v>
          </cell>
          <cell r="N245">
            <v>440</v>
          </cell>
          <cell r="O245">
            <v>0</v>
          </cell>
          <cell r="P245">
            <v>390</v>
          </cell>
          <cell r="Q245">
            <v>0</v>
          </cell>
          <cell r="R245">
            <v>102</v>
          </cell>
          <cell r="S245">
            <v>0</v>
          </cell>
          <cell r="T245">
            <v>4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74033</v>
          </cell>
          <cell r="AG245">
            <v>65379</v>
          </cell>
          <cell r="AH245">
            <v>98068</v>
          </cell>
          <cell r="AI245">
            <v>120182</v>
          </cell>
          <cell r="AJ245">
            <v>91338</v>
          </cell>
          <cell r="AK245">
            <v>79802</v>
          </cell>
          <cell r="AL245">
            <v>122106</v>
          </cell>
          <cell r="AM245">
            <v>147104</v>
          </cell>
          <cell r="AN245">
            <v>5404409</v>
          </cell>
          <cell r="AO245">
            <v>54264570</v>
          </cell>
          <cell r="AP245">
            <v>10002936</v>
          </cell>
          <cell r="AQ245">
            <v>480728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74479195</v>
          </cell>
          <cell r="BE245">
            <v>0</v>
          </cell>
          <cell r="BF245">
            <v>74479195</v>
          </cell>
          <cell r="BG245">
            <v>59583356</v>
          </cell>
        </row>
        <row r="246">
          <cell r="F246">
            <v>105088000877</v>
          </cell>
          <cell r="G246" t="str">
            <v>INSTITUCION EDUCATIVA MARCO FIDEL SUAREZ</v>
          </cell>
          <cell r="H246">
            <v>64.936599439148438</v>
          </cell>
          <cell r="I246">
            <v>-0.98801558698726266</v>
          </cell>
          <cell r="J246">
            <v>1366</v>
          </cell>
          <cell r="K246">
            <v>0</v>
          </cell>
          <cell r="L246">
            <v>88</v>
          </cell>
          <cell r="M246">
            <v>0</v>
          </cell>
          <cell r="N246">
            <v>416</v>
          </cell>
          <cell r="O246">
            <v>0</v>
          </cell>
          <cell r="P246">
            <v>582</v>
          </cell>
          <cell r="Q246">
            <v>0</v>
          </cell>
          <cell r="R246">
            <v>28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74050</v>
          </cell>
          <cell r="AG246">
            <v>65394</v>
          </cell>
          <cell r="AH246">
            <v>98091</v>
          </cell>
          <cell r="AI246">
            <v>120210</v>
          </cell>
          <cell r="AJ246">
            <v>91359</v>
          </cell>
          <cell r="AK246">
            <v>79820</v>
          </cell>
          <cell r="AL246">
            <v>122134</v>
          </cell>
          <cell r="AM246">
            <v>147139</v>
          </cell>
          <cell r="AN246">
            <v>6516400</v>
          </cell>
          <cell r="AO246">
            <v>65263212</v>
          </cell>
          <cell r="AP246">
            <v>2746548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99245092</v>
          </cell>
          <cell r="BE246">
            <v>0</v>
          </cell>
          <cell r="BF246">
            <v>99245092</v>
          </cell>
          <cell r="BG246">
            <v>79396074</v>
          </cell>
        </row>
        <row r="247">
          <cell r="F247">
            <v>105088001415</v>
          </cell>
          <cell r="G247" t="str">
            <v>INSTITUCION EDUCATIVA ABRAHAM REYES</v>
          </cell>
          <cell r="H247">
            <v>63.463232854553517</v>
          </cell>
          <cell r="I247">
            <v>-1.4624095563233395</v>
          </cell>
          <cell r="J247">
            <v>1339</v>
          </cell>
          <cell r="K247">
            <v>0</v>
          </cell>
          <cell r="L247">
            <v>130</v>
          </cell>
          <cell r="M247">
            <v>0</v>
          </cell>
          <cell r="N247">
            <v>593</v>
          </cell>
          <cell r="O247">
            <v>0</v>
          </cell>
          <cell r="P247">
            <v>469</v>
          </cell>
          <cell r="Q247">
            <v>0</v>
          </cell>
          <cell r="R247">
            <v>0</v>
          </cell>
          <cell r="S247">
            <v>0</v>
          </cell>
          <cell r="T247">
            <v>147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73695</v>
          </cell>
          <cell r="AG247">
            <v>65081</v>
          </cell>
          <cell r="AH247">
            <v>97621</v>
          </cell>
          <cell r="AI247">
            <v>119634</v>
          </cell>
          <cell r="AJ247">
            <v>90922</v>
          </cell>
          <cell r="AK247">
            <v>79438</v>
          </cell>
          <cell r="AL247">
            <v>121549</v>
          </cell>
          <cell r="AM247">
            <v>146434</v>
          </cell>
          <cell r="AN247">
            <v>9580350</v>
          </cell>
          <cell r="AO247">
            <v>69116022</v>
          </cell>
          <cell r="AP247">
            <v>0</v>
          </cell>
          <cell r="AQ247">
            <v>17586198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96282570</v>
          </cell>
          <cell r="BE247">
            <v>0</v>
          </cell>
          <cell r="BF247">
            <v>96282570</v>
          </cell>
          <cell r="BG247">
            <v>77026056</v>
          </cell>
        </row>
        <row r="248">
          <cell r="F248">
            <v>105088001431</v>
          </cell>
          <cell r="G248" t="str">
            <v>INSTITUCION EDUCATIVA LA CAMILA</v>
          </cell>
          <cell r="H248">
            <v>62.414302471376395</v>
          </cell>
          <cell r="I248">
            <v>-1.8001437313992703</v>
          </cell>
          <cell r="J248">
            <v>1110</v>
          </cell>
          <cell r="K248">
            <v>0</v>
          </cell>
          <cell r="L248">
            <v>128</v>
          </cell>
          <cell r="M248">
            <v>0</v>
          </cell>
          <cell r="N248">
            <v>659</v>
          </cell>
          <cell r="O248">
            <v>0</v>
          </cell>
          <cell r="P248">
            <v>276</v>
          </cell>
          <cell r="Q248">
            <v>0</v>
          </cell>
          <cell r="R248">
            <v>47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73443</v>
          </cell>
          <cell r="AG248">
            <v>64858</v>
          </cell>
          <cell r="AH248">
            <v>97287</v>
          </cell>
          <cell r="AI248">
            <v>119224</v>
          </cell>
          <cell r="AJ248">
            <v>90610</v>
          </cell>
          <cell r="AK248">
            <v>79166</v>
          </cell>
          <cell r="AL248">
            <v>121132</v>
          </cell>
          <cell r="AM248">
            <v>145932</v>
          </cell>
          <cell r="AN248">
            <v>9400704</v>
          </cell>
          <cell r="AO248">
            <v>60642230</v>
          </cell>
          <cell r="AP248">
            <v>4572489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74615423</v>
          </cell>
          <cell r="BE248">
            <v>0</v>
          </cell>
          <cell r="BF248">
            <v>74615423</v>
          </cell>
          <cell r="BG248">
            <v>59692338</v>
          </cell>
        </row>
        <row r="249">
          <cell r="F249">
            <v>105088001512</v>
          </cell>
          <cell r="G249" t="str">
            <v>INSTITUCION EDUCATIVA JORGE ELIECER GAITAN AYALA</v>
          </cell>
          <cell r="H249">
            <v>64.110694690064676</v>
          </cell>
          <cell r="I249">
            <v>-1.2539400597613501</v>
          </cell>
          <cell r="J249">
            <v>1997</v>
          </cell>
          <cell r="K249">
            <v>0</v>
          </cell>
          <cell r="L249">
            <v>138</v>
          </cell>
          <cell r="M249">
            <v>0</v>
          </cell>
          <cell r="N249">
            <v>757</v>
          </cell>
          <cell r="O249">
            <v>0</v>
          </cell>
          <cell r="P249">
            <v>797</v>
          </cell>
          <cell r="Q249">
            <v>0</v>
          </cell>
          <cell r="R249">
            <v>302</v>
          </cell>
          <cell r="S249">
            <v>0</v>
          </cell>
          <cell r="T249">
            <v>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73851</v>
          </cell>
          <cell r="AG249">
            <v>65219</v>
          </cell>
          <cell r="AH249">
            <v>97828</v>
          </cell>
          <cell r="AI249">
            <v>119888</v>
          </cell>
          <cell r="AJ249">
            <v>91114</v>
          </cell>
          <cell r="AK249">
            <v>79606</v>
          </cell>
          <cell r="AL249">
            <v>121806</v>
          </cell>
          <cell r="AM249">
            <v>146744</v>
          </cell>
          <cell r="AN249">
            <v>10191438</v>
          </cell>
          <cell r="AO249">
            <v>101350326</v>
          </cell>
          <cell r="AP249">
            <v>29544056</v>
          </cell>
          <cell r="AQ249">
            <v>359664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141445484</v>
          </cell>
          <cell r="BE249">
            <v>0</v>
          </cell>
          <cell r="BF249">
            <v>141445484</v>
          </cell>
          <cell r="BG249">
            <v>113156387</v>
          </cell>
        </row>
        <row r="250">
          <cell r="F250">
            <v>105088001521</v>
          </cell>
          <cell r="G250" t="str">
            <v>INSTITUCION EDUCATIVA CENTENARIO DE BELLO</v>
          </cell>
          <cell r="H250">
            <v>63.665512266122782</v>
          </cell>
          <cell r="I250">
            <v>-1.3972797142510136</v>
          </cell>
          <cell r="J250">
            <v>2043</v>
          </cell>
          <cell r="K250">
            <v>0</v>
          </cell>
          <cell r="L250">
            <v>122</v>
          </cell>
          <cell r="M250">
            <v>0</v>
          </cell>
          <cell r="N250">
            <v>774</v>
          </cell>
          <cell r="O250">
            <v>0</v>
          </cell>
          <cell r="P250">
            <v>795</v>
          </cell>
          <cell r="Q250">
            <v>0</v>
          </cell>
          <cell r="R250">
            <v>0</v>
          </cell>
          <cell r="S250">
            <v>0</v>
          </cell>
          <cell r="T250">
            <v>352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73744</v>
          </cell>
          <cell r="AG250">
            <v>65124</v>
          </cell>
          <cell r="AH250">
            <v>97686</v>
          </cell>
          <cell r="AI250">
            <v>119714</v>
          </cell>
          <cell r="AJ250">
            <v>90982</v>
          </cell>
          <cell r="AK250">
            <v>79491</v>
          </cell>
          <cell r="AL250">
            <v>121629</v>
          </cell>
          <cell r="AM250">
            <v>146531</v>
          </cell>
          <cell r="AN250">
            <v>8996768</v>
          </cell>
          <cell r="AO250">
            <v>102179556</v>
          </cell>
          <cell r="AP250">
            <v>0</v>
          </cell>
          <cell r="AQ250">
            <v>42139328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153315652</v>
          </cell>
          <cell r="BE250">
            <v>0</v>
          </cell>
          <cell r="BF250">
            <v>153315652</v>
          </cell>
          <cell r="BG250">
            <v>122652522</v>
          </cell>
        </row>
        <row r="251">
          <cell r="F251">
            <v>105088001539</v>
          </cell>
          <cell r="G251" t="str">
            <v>INSTITUCION EDUCATIVA ANDRES BELLO</v>
          </cell>
          <cell r="H251">
            <v>64.501880383706819</v>
          </cell>
          <cell r="I251">
            <v>-1.1279862503735771</v>
          </cell>
          <cell r="J251">
            <v>1444</v>
          </cell>
          <cell r="K251">
            <v>0</v>
          </cell>
          <cell r="L251">
            <v>92</v>
          </cell>
          <cell r="M251">
            <v>0</v>
          </cell>
          <cell r="N251">
            <v>619</v>
          </cell>
          <cell r="O251">
            <v>0</v>
          </cell>
          <cell r="P251">
            <v>522</v>
          </cell>
          <cell r="Q251">
            <v>0</v>
          </cell>
          <cell r="R251">
            <v>0</v>
          </cell>
          <cell r="S251">
            <v>0</v>
          </cell>
          <cell r="T251">
            <v>211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73945</v>
          </cell>
          <cell r="AG251">
            <v>65302</v>
          </cell>
          <cell r="AH251">
            <v>97953</v>
          </cell>
          <cell r="AI251">
            <v>120041</v>
          </cell>
          <cell r="AJ251">
            <v>91230</v>
          </cell>
          <cell r="AK251">
            <v>79708</v>
          </cell>
          <cell r="AL251">
            <v>121962</v>
          </cell>
          <cell r="AM251">
            <v>146931</v>
          </cell>
          <cell r="AN251">
            <v>6802940</v>
          </cell>
          <cell r="AO251">
            <v>74509582</v>
          </cell>
          <cell r="AP251">
            <v>0</v>
          </cell>
          <cell r="AQ251">
            <v>25328651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106641173</v>
          </cell>
          <cell r="BE251">
            <v>0</v>
          </cell>
          <cell r="BF251">
            <v>106641173</v>
          </cell>
          <cell r="BG251">
            <v>85312938</v>
          </cell>
        </row>
        <row r="252">
          <cell r="F252">
            <v>105088001555</v>
          </cell>
          <cell r="G252" t="str">
            <v>INSTITUCION EDUCATIVA HERNAN VILLA BAENA</v>
          </cell>
          <cell r="H252">
            <v>64.53371212313499</v>
          </cell>
          <cell r="I252">
            <v>-1.1177370799525219</v>
          </cell>
          <cell r="J252">
            <v>1913</v>
          </cell>
          <cell r="K252">
            <v>0</v>
          </cell>
          <cell r="L252">
            <v>126</v>
          </cell>
          <cell r="M252">
            <v>0</v>
          </cell>
          <cell r="N252">
            <v>814</v>
          </cell>
          <cell r="O252">
            <v>0</v>
          </cell>
          <cell r="P252">
            <v>673</v>
          </cell>
          <cell r="Q252">
            <v>0</v>
          </cell>
          <cell r="R252">
            <v>2</v>
          </cell>
          <cell r="S252">
            <v>0</v>
          </cell>
          <cell r="T252">
            <v>298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73953</v>
          </cell>
          <cell r="AG252">
            <v>65309</v>
          </cell>
          <cell r="AH252">
            <v>97963</v>
          </cell>
          <cell r="AI252">
            <v>120053</v>
          </cell>
          <cell r="AJ252">
            <v>91240</v>
          </cell>
          <cell r="AK252">
            <v>79716</v>
          </cell>
          <cell r="AL252">
            <v>121974</v>
          </cell>
          <cell r="AM252">
            <v>146946</v>
          </cell>
          <cell r="AN252">
            <v>9318078</v>
          </cell>
          <cell r="AO252">
            <v>97114483</v>
          </cell>
          <cell r="AP252">
            <v>195926</v>
          </cell>
          <cell r="AQ252">
            <v>35775794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142404281</v>
          </cell>
          <cell r="BE252">
            <v>0</v>
          </cell>
          <cell r="BF252">
            <v>142404281</v>
          </cell>
          <cell r="BG252">
            <v>113923425</v>
          </cell>
        </row>
        <row r="253">
          <cell r="F253">
            <v>105088001709</v>
          </cell>
          <cell r="G253" t="str">
            <v>INSTITUCION EDUCATIVA NUEVA GENERACION</v>
          </cell>
          <cell r="H253">
            <v>64.112502379408284</v>
          </cell>
          <cell r="I253">
            <v>-1.2533580206870243</v>
          </cell>
          <cell r="J253">
            <v>1259</v>
          </cell>
          <cell r="K253">
            <v>0</v>
          </cell>
          <cell r="L253">
            <v>101</v>
          </cell>
          <cell r="M253">
            <v>0</v>
          </cell>
          <cell r="N253">
            <v>573</v>
          </cell>
          <cell r="O253">
            <v>0</v>
          </cell>
          <cell r="P253">
            <v>414</v>
          </cell>
          <cell r="Q253">
            <v>0</v>
          </cell>
          <cell r="R253">
            <v>0</v>
          </cell>
          <cell r="S253">
            <v>0</v>
          </cell>
          <cell r="T253">
            <v>171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73852</v>
          </cell>
          <cell r="AG253">
            <v>65219</v>
          </cell>
          <cell r="AH253">
            <v>97828</v>
          </cell>
          <cell r="AI253">
            <v>119888</v>
          </cell>
          <cell r="AJ253">
            <v>91115</v>
          </cell>
          <cell r="AK253">
            <v>79607</v>
          </cell>
          <cell r="AL253">
            <v>121807</v>
          </cell>
          <cell r="AM253">
            <v>146744</v>
          </cell>
          <cell r="AN253">
            <v>7459052</v>
          </cell>
          <cell r="AO253">
            <v>64371153</v>
          </cell>
          <cell r="AP253">
            <v>0</v>
          </cell>
          <cell r="AQ253">
            <v>20500848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92331053</v>
          </cell>
          <cell r="BE253">
            <v>0</v>
          </cell>
          <cell r="BF253">
            <v>92331053</v>
          </cell>
          <cell r="BG253">
            <v>73864842</v>
          </cell>
        </row>
        <row r="254">
          <cell r="F254">
            <v>105088001750</v>
          </cell>
          <cell r="G254" t="str">
            <v>INSTITUCION EDUCATIVA FEDERICO SIERRA ARANGO</v>
          </cell>
          <cell r="H254">
            <v>63.865743791792781</v>
          </cell>
          <cell r="I254">
            <v>-1.3328092496416069</v>
          </cell>
          <cell r="J254">
            <v>1360</v>
          </cell>
          <cell r="K254">
            <v>0</v>
          </cell>
          <cell r="L254">
            <v>101</v>
          </cell>
          <cell r="M254">
            <v>0</v>
          </cell>
          <cell r="N254">
            <v>701</v>
          </cell>
          <cell r="O254">
            <v>0</v>
          </cell>
          <cell r="P254">
            <v>427</v>
          </cell>
          <cell r="Q254">
            <v>0</v>
          </cell>
          <cell r="R254">
            <v>131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73792</v>
          </cell>
          <cell r="AG254">
            <v>65167</v>
          </cell>
          <cell r="AH254">
            <v>97750</v>
          </cell>
          <cell r="AI254">
            <v>119792</v>
          </cell>
          <cell r="AJ254">
            <v>91041</v>
          </cell>
          <cell r="AK254">
            <v>79543</v>
          </cell>
          <cell r="AL254">
            <v>121709</v>
          </cell>
          <cell r="AM254">
            <v>146626</v>
          </cell>
          <cell r="AN254">
            <v>7452992</v>
          </cell>
          <cell r="AO254">
            <v>73508376</v>
          </cell>
          <cell r="AP254">
            <v>1280525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93766618</v>
          </cell>
          <cell r="BE254">
            <v>0</v>
          </cell>
          <cell r="BF254">
            <v>93766618</v>
          </cell>
          <cell r="BG254">
            <v>75013294</v>
          </cell>
        </row>
        <row r="255">
          <cell r="F255">
            <v>105088001792</v>
          </cell>
          <cell r="G255" t="str">
            <v>INSTITUCION EDUCATIVA RAQUEL JARAMILLO</v>
          </cell>
          <cell r="H255">
            <v>63.554493618240031</v>
          </cell>
          <cell r="I255">
            <v>-1.4330254530169722</v>
          </cell>
          <cell r="J255">
            <v>1291</v>
          </cell>
          <cell r="K255">
            <v>0</v>
          </cell>
          <cell r="L255">
            <v>131</v>
          </cell>
          <cell r="M255">
            <v>0</v>
          </cell>
          <cell r="N255">
            <v>846</v>
          </cell>
          <cell r="O255">
            <v>0</v>
          </cell>
          <cell r="P255">
            <v>268</v>
          </cell>
          <cell r="Q255">
            <v>0</v>
          </cell>
          <cell r="R255">
            <v>46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73717</v>
          </cell>
          <cell r="AG255">
            <v>65101</v>
          </cell>
          <cell r="AH255">
            <v>97650</v>
          </cell>
          <cell r="AI255">
            <v>119670</v>
          </cell>
          <cell r="AJ255">
            <v>90949</v>
          </cell>
          <cell r="AK255">
            <v>79462</v>
          </cell>
          <cell r="AL255">
            <v>121585</v>
          </cell>
          <cell r="AM255">
            <v>146477</v>
          </cell>
          <cell r="AN255">
            <v>9656927</v>
          </cell>
          <cell r="AO255">
            <v>72522514</v>
          </cell>
          <cell r="AP255">
            <v>449190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86671341</v>
          </cell>
          <cell r="BE255">
            <v>0</v>
          </cell>
          <cell r="BF255">
            <v>86671341</v>
          </cell>
          <cell r="BG255">
            <v>69337073</v>
          </cell>
        </row>
        <row r="256">
          <cell r="F256">
            <v>105088001806</v>
          </cell>
          <cell r="G256" t="str">
            <v>INSTITUCION EDUCATIVA ALBERTO LEBRUN MUNERA</v>
          </cell>
          <cell r="H256">
            <v>62.937578649411648</v>
          </cell>
          <cell r="I256">
            <v>-1.6316594819581138</v>
          </cell>
          <cell r="J256">
            <v>904</v>
          </cell>
          <cell r="K256">
            <v>0</v>
          </cell>
          <cell r="L256">
            <v>46</v>
          </cell>
          <cell r="M256">
            <v>0</v>
          </cell>
          <cell r="N256">
            <v>335</v>
          </cell>
          <cell r="O256">
            <v>0</v>
          </cell>
          <cell r="P256">
            <v>430</v>
          </cell>
          <cell r="Q256">
            <v>0</v>
          </cell>
          <cell r="R256">
            <v>0</v>
          </cell>
          <cell r="S256">
            <v>0</v>
          </cell>
          <cell r="T256">
            <v>93</v>
          </cell>
          <cell r="U256">
            <v>295</v>
          </cell>
          <cell r="V256">
            <v>0</v>
          </cell>
          <cell r="W256">
            <v>46</v>
          </cell>
          <cell r="X256">
            <v>0</v>
          </cell>
          <cell r="Y256">
            <v>249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73569</v>
          </cell>
          <cell r="AG256">
            <v>64969</v>
          </cell>
          <cell r="AH256">
            <v>97454</v>
          </cell>
          <cell r="AI256">
            <v>119429</v>
          </cell>
          <cell r="AJ256">
            <v>90765</v>
          </cell>
          <cell r="AK256">
            <v>79302</v>
          </cell>
          <cell r="AL256">
            <v>121340</v>
          </cell>
          <cell r="AM256">
            <v>146182</v>
          </cell>
          <cell r="AN256">
            <v>3384174</v>
          </cell>
          <cell r="AO256">
            <v>49701285</v>
          </cell>
          <cell r="AP256">
            <v>0</v>
          </cell>
          <cell r="AQ256">
            <v>11106897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676834.8</v>
          </cell>
          <cell r="AW256">
            <v>3235456.2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64192356</v>
          </cell>
          <cell r="BE256">
            <v>3912291</v>
          </cell>
          <cell r="BF256">
            <v>68104647</v>
          </cell>
          <cell r="BG256">
            <v>54483718</v>
          </cell>
        </row>
        <row r="257">
          <cell r="F257">
            <v>105088001873</v>
          </cell>
          <cell r="G257" t="str">
            <v>INSTITUCION EDUCATIVA CARLOS PEREZ MEJIA</v>
          </cell>
          <cell r="H257">
            <v>64.154320003781223</v>
          </cell>
          <cell r="I257">
            <v>-1.2398935991222189</v>
          </cell>
          <cell r="J257">
            <v>1827</v>
          </cell>
          <cell r="K257">
            <v>0</v>
          </cell>
          <cell r="L257">
            <v>139</v>
          </cell>
          <cell r="M257">
            <v>0</v>
          </cell>
          <cell r="N257">
            <v>993</v>
          </cell>
          <cell r="O257">
            <v>0</v>
          </cell>
          <cell r="P257">
            <v>547</v>
          </cell>
          <cell r="Q257">
            <v>0</v>
          </cell>
          <cell r="R257">
            <v>148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73862</v>
          </cell>
          <cell r="AG257">
            <v>65228</v>
          </cell>
          <cell r="AH257">
            <v>97842</v>
          </cell>
          <cell r="AI257">
            <v>119905</v>
          </cell>
          <cell r="AJ257">
            <v>91127</v>
          </cell>
          <cell r="AK257">
            <v>79617</v>
          </cell>
          <cell r="AL257">
            <v>121824</v>
          </cell>
          <cell r="AM257">
            <v>146764</v>
          </cell>
          <cell r="AN257">
            <v>10266818</v>
          </cell>
          <cell r="AO257">
            <v>100451120</v>
          </cell>
          <cell r="AP257">
            <v>14480616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125198554</v>
          </cell>
          <cell r="BE257">
            <v>0</v>
          </cell>
          <cell r="BF257">
            <v>125198554</v>
          </cell>
          <cell r="BG257">
            <v>100158843</v>
          </cell>
        </row>
        <row r="258">
          <cell r="F258">
            <v>105088001911</v>
          </cell>
          <cell r="G258" t="str">
            <v>INSTITUCION EDUCATIVA COMERCIAL ANTONIO ROLDAN BETANCUR</v>
          </cell>
          <cell r="H258">
            <v>63.970166751678136</v>
          </cell>
          <cell r="I258">
            <v>-1.2991871877950942</v>
          </cell>
          <cell r="J258">
            <v>2087</v>
          </cell>
          <cell r="K258">
            <v>0</v>
          </cell>
          <cell r="L258">
            <v>153</v>
          </cell>
          <cell r="M258">
            <v>0</v>
          </cell>
          <cell r="N258">
            <v>788</v>
          </cell>
          <cell r="O258">
            <v>0</v>
          </cell>
          <cell r="P258">
            <v>722</v>
          </cell>
          <cell r="Q258">
            <v>0</v>
          </cell>
          <cell r="R258">
            <v>215</v>
          </cell>
          <cell r="S258">
            <v>0</v>
          </cell>
          <cell r="T258">
            <v>209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73817</v>
          </cell>
          <cell r="AG258">
            <v>65189</v>
          </cell>
          <cell r="AH258">
            <v>97783</v>
          </cell>
          <cell r="AI258">
            <v>119833</v>
          </cell>
          <cell r="AJ258">
            <v>91072</v>
          </cell>
          <cell r="AK258">
            <v>79570</v>
          </cell>
          <cell r="AL258">
            <v>121750</v>
          </cell>
          <cell r="AM258">
            <v>146676</v>
          </cell>
          <cell r="AN258">
            <v>11294001</v>
          </cell>
          <cell r="AO258">
            <v>98435390</v>
          </cell>
          <cell r="AP258">
            <v>21023345</v>
          </cell>
          <cell r="AQ258">
            <v>25045097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155797833</v>
          </cell>
          <cell r="BE258">
            <v>0</v>
          </cell>
          <cell r="BF258">
            <v>155797833</v>
          </cell>
          <cell r="BG258">
            <v>124638266</v>
          </cell>
        </row>
        <row r="259">
          <cell r="F259">
            <v>105088001971</v>
          </cell>
          <cell r="G259" t="str">
            <v>INSTITUCION EDUCATIVA JOSEFA CAMPOS</v>
          </cell>
          <cell r="H259">
            <v>64.524367656751437</v>
          </cell>
          <cell r="I259">
            <v>-1.120745807410692</v>
          </cell>
          <cell r="J259">
            <v>1859</v>
          </cell>
          <cell r="K259">
            <v>0</v>
          </cell>
          <cell r="L259">
            <v>183</v>
          </cell>
          <cell r="M259">
            <v>0</v>
          </cell>
          <cell r="N259">
            <v>898</v>
          </cell>
          <cell r="O259">
            <v>0</v>
          </cell>
          <cell r="P259">
            <v>605</v>
          </cell>
          <cell r="Q259">
            <v>0</v>
          </cell>
          <cell r="R259">
            <v>0</v>
          </cell>
          <cell r="S259">
            <v>0</v>
          </cell>
          <cell r="T259">
            <v>173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73951</v>
          </cell>
          <cell r="AG259">
            <v>65307</v>
          </cell>
          <cell r="AH259">
            <v>97960</v>
          </cell>
          <cell r="AI259">
            <v>120049</v>
          </cell>
          <cell r="AJ259">
            <v>91237</v>
          </cell>
          <cell r="AK259">
            <v>79713</v>
          </cell>
          <cell r="AL259">
            <v>121971</v>
          </cell>
          <cell r="AM259">
            <v>146941</v>
          </cell>
          <cell r="AN259">
            <v>13533033</v>
          </cell>
          <cell r="AO259">
            <v>98156421</v>
          </cell>
          <cell r="AP259">
            <v>0</v>
          </cell>
          <cell r="AQ259">
            <v>20768477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132457931</v>
          </cell>
          <cell r="BE259">
            <v>0</v>
          </cell>
          <cell r="BF259">
            <v>132457931</v>
          </cell>
          <cell r="BG259">
            <v>105966345</v>
          </cell>
        </row>
        <row r="260">
          <cell r="F260">
            <v>105088002306</v>
          </cell>
          <cell r="G260" t="str">
            <v>INSTITUCION EDUCATIVA GILBERTO ECHEVERRI MEJIA</v>
          </cell>
          <cell r="H260">
            <v>62.57920453550809</v>
          </cell>
          <cell r="I260">
            <v>-1.7470486323430807</v>
          </cell>
          <cell r="J260">
            <v>1061</v>
          </cell>
          <cell r="K260">
            <v>0</v>
          </cell>
          <cell r="L260">
            <v>81</v>
          </cell>
          <cell r="M260">
            <v>0</v>
          </cell>
          <cell r="N260">
            <v>478</v>
          </cell>
          <cell r="O260">
            <v>0</v>
          </cell>
          <cell r="P260">
            <v>355</v>
          </cell>
          <cell r="Q260">
            <v>0</v>
          </cell>
          <cell r="R260">
            <v>147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73482</v>
          </cell>
          <cell r="AG260">
            <v>64893</v>
          </cell>
          <cell r="AH260">
            <v>97339</v>
          </cell>
          <cell r="AI260">
            <v>119289</v>
          </cell>
          <cell r="AJ260">
            <v>90659</v>
          </cell>
          <cell r="AK260">
            <v>79209</v>
          </cell>
          <cell r="AL260">
            <v>121198</v>
          </cell>
          <cell r="AM260">
            <v>146011</v>
          </cell>
          <cell r="AN260">
            <v>5952042</v>
          </cell>
          <cell r="AO260">
            <v>54055869</v>
          </cell>
          <cell r="AP260">
            <v>14308833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74316744</v>
          </cell>
          <cell r="BE260">
            <v>0</v>
          </cell>
          <cell r="BF260">
            <v>74316744</v>
          </cell>
          <cell r="BG260">
            <v>59453395</v>
          </cell>
        </row>
        <row r="261">
          <cell r="F261">
            <v>105088002641</v>
          </cell>
          <cell r="G261" t="str">
            <v>INSTITUCION EDUCATIVA NAVARRA</v>
          </cell>
          <cell r="H261">
            <v>64.503127816001779</v>
          </cell>
          <cell r="I261">
            <v>-1.1275846026342626</v>
          </cell>
          <cell r="J261">
            <v>748</v>
          </cell>
          <cell r="K261">
            <v>0</v>
          </cell>
          <cell r="L261">
            <v>35</v>
          </cell>
          <cell r="M261">
            <v>0</v>
          </cell>
          <cell r="N261">
            <v>311</v>
          </cell>
          <cell r="O261">
            <v>0</v>
          </cell>
          <cell r="P261">
            <v>296</v>
          </cell>
          <cell r="Q261">
            <v>0</v>
          </cell>
          <cell r="R261">
            <v>38</v>
          </cell>
          <cell r="S261">
            <v>0</v>
          </cell>
          <cell r="T261">
            <v>68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73946</v>
          </cell>
          <cell r="AG261">
            <v>65302</v>
          </cell>
          <cell r="AH261">
            <v>97953</v>
          </cell>
          <cell r="AI261">
            <v>120041</v>
          </cell>
          <cell r="AJ261">
            <v>91231</v>
          </cell>
          <cell r="AK261">
            <v>79708</v>
          </cell>
          <cell r="AL261">
            <v>121962</v>
          </cell>
          <cell r="AM261">
            <v>146931</v>
          </cell>
          <cell r="AN261">
            <v>2588110</v>
          </cell>
          <cell r="AO261">
            <v>39638314</v>
          </cell>
          <cell r="AP261">
            <v>3722214</v>
          </cell>
          <cell r="AQ261">
            <v>8162788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54111426</v>
          </cell>
          <cell r="BE261">
            <v>0</v>
          </cell>
          <cell r="BF261">
            <v>54111426</v>
          </cell>
          <cell r="BG261">
            <v>43289141</v>
          </cell>
        </row>
        <row r="262">
          <cell r="F262">
            <v>105088002691</v>
          </cell>
          <cell r="G262" t="str">
            <v>INSTITUCION EDUCATIVA ATANASIO GIRARDOT</v>
          </cell>
          <cell r="H262">
            <v>63.39187931451027</v>
          </cell>
          <cell r="I262">
            <v>-1.4853839399161393</v>
          </cell>
          <cell r="J262">
            <v>1631</v>
          </cell>
          <cell r="K262">
            <v>0</v>
          </cell>
          <cell r="L262">
            <v>101</v>
          </cell>
          <cell r="M262">
            <v>0</v>
          </cell>
          <cell r="N262">
            <v>655</v>
          </cell>
          <cell r="O262">
            <v>0</v>
          </cell>
          <cell r="P262">
            <v>691</v>
          </cell>
          <cell r="Q262">
            <v>0</v>
          </cell>
          <cell r="R262">
            <v>184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73678</v>
          </cell>
          <cell r="AG262">
            <v>65066</v>
          </cell>
          <cell r="AH262">
            <v>97598</v>
          </cell>
          <cell r="AI262">
            <v>119607</v>
          </cell>
          <cell r="AJ262">
            <v>90900</v>
          </cell>
          <cell r="AK262">
            <v>79420</v>
          </cell>
          <cell r="AL262">
            <v>121521</v>
          </cell>
          <cell r="AM262">
            <v>146400</v>
          </cell>
          <cell r="AN262">
            <v>7441478</v>
          </cell>
          <cell r="AO262">
            <v>87578836</v>
          </cell>
          <cell r="AP262">
            <v>17958032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112978346</v>
          </cell>
          <cell r="BE262">
            <v>0</v>
          </cell>
          <cell r="BF262">
            <v>112978346</v>
          </cell>
          <cell r="BG262">
            <v>90382677</v>
          </cell>
        </row>
        <row r="263">
          <cell r="F263">
            <v>105088002705</v>
          </cell>
          <cell r="G263" t="str">
            <v>INSTITUCION EDUCATIVA VILLA DEL SOL</v>
          </cell>
          <cell r="H263">
            <v>64.01289856954169</v>
          </cell>
          <cell r="I263">
            <v>-1.2854284145846844</v>
          </cell>
          <cell r="J263">
            <v>2117</v>
          </cell>
          <cell r="K263">
            <v>0</v>
          </cell>
          <cell r="L263">
            <v>186</v>
          </cell>
          <cell r="M263">
            <v>0</v>
          </cell>
          <cell r="N263">
            <v>1016</v>
          </cell>
          <cell r="O263">
            <v>0</v>
          </cell>
          <cell r="P263">
            <v>654</v>
          </cell>
          <cell r="Q263">
            <v>0</v>
          </cell>
          <cell r="R263">
            <v>261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73828</v>
          </cell>
          <cell r="AG263">
            <v>65198</v>
          </cell>
          <cell r="AH263">
            <v>97797</v>
          </cell>
          <cell r="AI263">
            <v>119849</v>
          </cell>
          <cell r="AJ263">
            <v>91085</v>
          </cell>
          <cell r="AK263">
            <v>79581</v>
          </cell>
          <cell r="AL263">
            <v>121767</v>
          </cell>
          <cell r="AM263">
            <v>146697</v>
          </cell>
          <cell r="AN263">
            <v>13732008</v>
          </cell>
          <cell r="AO263">
            <v>108880660</v>
          </cell>
          <cell r="AP263">
            <v>25525017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148137685</v>
          </cell>
          <cell r="BE263">
            <v>0</v>
          </cell>
          <cell r="BF263">
            <v>148137685</v>
          </cell>
          <cell r="BG263">
            <v>118510148</v>
          </cell>
        </row>
        <row r="264">
          <cell r="F264">
            <v>105088002829</v>
          </cell>
          <cell r="G264" t="str">
            <v>INSTITUCION EDUCATIVA TOMAS CADAVID RESTREPO</v>
          </cell>
          <cell r="H264">
            <v>64.259633514115308</v>
          </cell>
          <cell r="I264">
            <v>-1.2059847982070424</v>
          </cell>
          <cell r="J264">
            <v>1651</v>
          </cell>
          <cell r="K264">
            <v>0</v>
          </cell>
          <cell r="L264">
            <v>57</v>
          </cell>
          <cell r="M264">
            <v>0</v>
          </cell>
          <cell r="N264">
            <v>709</v>
          </cell>
          <cell r="O264">
            <v>0</v>
          </cell>
          <cell r="P264">
            <v>651</v>
          </cell>
          <cell r="Q264">
            <v>0</v>
          </cell>
          <cell r="R264">
            <v>234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73887</v>
          </cell>
          <cell r="AG264">
            <v>65250</v>
          </cell>
          <cell r="AH264">
            <v>97875</v>
          </cell>
          <cell r="AI264">
            <v>119946</v>
          </cell>
          <cell r="AJ264">
            <v>91158</v>
          </cell>
          <cell r="AK264">
            <v>79645</v>
          </cell>
          <cell r="AL264">
            <v>121865</v>
          </cell>
          <cell r="AM264">
            <v>146815</v>
          </cell>
          <cell r="AN264">
            <v>4211559</v>
          </cell>
          <cell r="AO264">
            <v>88740000</v>
          </cell>
          <cell r="AP264">
            <v>2290275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115854309</v>
          </cell>
          <cell r="BE264">
            <v>0</v>
          </cell>
          <cell r="BF264">
            <v>115854309</v>
          </cell>
          <cell r="BG264">
            <v>92683447</v>
          </cell>
        </row>
        <row r="265">
          <cell r="F265">
            <v>105088002896</v>
          </cell>
          <cell r="G265" t="str">
            <v>INSTITUCION EDUCATIVA CONCEJO DE CONCEJO DE BELLO</v>
          </cell>
          <cell r="H265">
            <v>65.31694760564632</v>
          </cell>
          <cell r="I265">
            <v>-0.86555124014975315</v>
          </cell>
          <cell r="J265">
            <v>1336</v>
          </cell>
          <cell r="K265">
            <v>0</v>
          </cell>
          <cell r="L265">
            <v>82</v>
          </cell>
          <cell r="M265">
            <v>0</v>
          </cell>
          <cell r="N265">
            <v>548</v>
          </cell>
          <cell r="O265">
            <v>0</v>
          </cell>
          <cell r="P265">
            <v>520</v>
          </cell>
          <cell r="Q265">
            <v>0</v>
          </cell>
          <cell r="R265">
            <v>0</v>
          </cell>
          <cell r="S265">
            <v>0</v>
          </cell>
          <cell r="T265">
            <v>186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74142</v>
          </cell>
          <cell r="AG265">
            <v>65475</v>
          </cell>
          <cell r="AH265">
            <v>98212</v>
          </cell>
          <cell r="AI265">
            <v>120359</v>
          </cell>
          <cell r="AJ265">
            <v>91472</v>
          </cell>
          <cell r="AK265">
            <v>79919</v>
          </cell>
          <cell r="AL265">
            <v>122285</v>
          </cell>
          <cell r="AM265">
            <v>147321</v>
          </cell>
          <cell r="AN265">
            <v>6079644</v>
          </cell>
          <cell r="AO265">
            <v>69927300</v>
          </cell>
          <cell r="AP265">
            <v>0</v>
          </cell>
          <cell r="AQ265">
            <v>22386774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98393718</v>
          </cell>
          <cell r="BE265">
            <v>0</v>
          </cell>
          <cell r="BF265">
            <v>98393718</v>
          </cell>
          <cell r="BG265">
            <v>78714974</v>
          </cell>
        </row>
        <row r="266">
          <cell r="F266">
            <v>105088002918</v>
          </cell>
          <cell r="G266" t="str">
            <v>INSTITUCION EDUCATIVA FONTIDUEÑO JAIME ARANGO ROJAS</v>
          </cell>
          <cell r="H266">
            <v>63.749752955836904</v>
          </cell>
          <cell r="I266">
            <v>-1.3701559314864693</v>
          </cell>
          <cell r="J266">
            <v>2304</v>
          </cell>
          <cell r="K266">
            <v>0</v>
          </cell>
          <cell r="L266">
            <v>99</v>
          </cell>
          <cell r="M266">
            <v>0</v>
          </cell>
          <cell r="N266">
            <v>739</v>
          </cell>
          <cell r="O266">
            <v>0</v>
          </cell>
          <cell r="P266">
            <v>988</v>
          </cell>
          <cell r="Q266">
            <v>0</v>
          </cell>
          <cell r="R266">
            <v>478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73764</v>
          </cell>
          <cell r="AG266">
            <v>65142</v>
          </cell>
          <cell r="AH266">
            <v>97713</v>
          </cell>
          <cell r="AI266">
            <v>119746</v>
          </cell>
          <cell r="AJ266">
            <v>91007</v>
          </cell>
          <cell r="AK266">
            <v>79512</v>
          </cell>
          <cell r="AL266">
            <v>121663</v>
          </cell>
          <cell r="AM266">
            <v>146571</v>
          </cell>
          <cell r="AN266">
            <v>7302636</v>
          </cell>
          <cell r="AO266">
            <v>112500234</v>
          </cell>
          <cell r="AP266">
            <v>46706814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166509684</v>
          </cell>
          <cell r="BE266">
            <v>0</v>
          </cell>
          <cell r="BF266">
            <v>166509684</v>
          </cell>
          <cell r="BG266">
            <v>133207747</v>
          </cell>
        </row>
        <row r="267">
          <cell r="F267">
            <v>105088002993</v>
          </cell>
          <cell r="G267" t="str">
            <v>INSTITUCION EDUCATIVA ALBERTO DIAZ MUÑOZ</v>
          </cell>
          <cell r="H267">
            <v>64.071084884944753</v>
          </cell>
          <cell r="I267">
            <v>-1.2666936085875136</v>
          </cell>
          <cell r="J267">
            <v>1756</v>
          </cell>
          <cell r="K267">
            <v>0</v>
          </cell>
          <cell r="L267">
            <v>128</v>
          </cell>
          <cell r="M267">
            <v>0</v>
          </cell>
          <cell r="N267">
            <v>806</v>
          </cell>
          <cell r="O267">
            <v>0</v>
          </cell>
          <cell r="P267">
            <v>617</v>
          </cell>
          <cell r="Q267">
            <v>0</v>
          </cell>
          <cell r="R267">
            <v>205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73842</v>
          </cell>
          <cell r="AG267">
            <v>65210</v>
          </cell>
          <cell r="AH267">
            <v>97815</v>
          </cell>
          <cell r="AI267">
            <v>119872</v>
          </cell>
          <cell r="AJ267">
            <v>91102</v>
          </cell>
          <cell r="AK267">
            <v>79596</v>
          </cell>
          <cell r="AL267">
            <v>121790</v>
          </cell>
          <cell r="AM267">
            <v>146725</v>
          </cell>
          <cell r="AN267">
            <v>9451776</v>
          </cell>
          <cell r="AO267">
            <v>92793830</v>
          </cell>
          <cell r="AP267">
            <v>20052075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122297681</v>
          </cell>
          <cell r="BE267">
            <v>0</v>
          </cell>
          <cell r="BF267">
            <v>122297681</v>
          </cell>
          <cell r="BG267">
            <v>97838145</v>
          </cell>
        </row>
        <row r="268">
          <cell r="F268">
            <v>105088800016</v>
          </cell>
          <cell r="G268" t="str">
            <v>INSTITUCION EDUCATIVA BETSABÉ ESPINAL</v>
          </cell>
          <cell r="H268">
            <v>63.790341172248517</v>
          </cell>
          <cell r="I268">
            <v>-1.3570873541934185</v>
          </cell>
          <cell r="J268">
            <v>1070</v>
          </cell>
          <cell r="K268">
            <v>0</v>
          </cell>
          <cell r="L268">
            <v>78</v>
          </cell>
          <cell r="M268">
            <v>0</v>
          </cell>
          <cell r="N268">
            <v>452</v>
          </cell>
          <cell r="O268">
            <v>0</v>
          </cell>
          <cell r="P268">
            <v>416</v>
          </cell>
          <cell r="Q268">
            <v>0</v>
          </cell>
          <cell r="R268">
            <v>124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73774</v>
          </cell>
          <cell r="AG268">
            <v>65151</v>
          </cell>
          <cell r="AH268">
            <v>97726</v>
          </cell>
          <cell r="AI268">
            <v>119762</v>
          </cell>
          <cell r="AJ268">
            <v>91019</v>
          </cell>
          <cell r="AK268">
            <v>79523</v>
          </cell>
          <cell r="AL268">
            <v>121679</v>
          </cell>
          <cell r="AM268">
            <v>146590</v>
          </cell>
          <cell r="AN268">
            <v>5754372</v>
          </cell>
          <cell r="AO268">
            <v>56551068</v>
          </cell>
          <cell r="AP268">
            <v>12118024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74423464</v>
          </cell>
          <cell r="BE268">
            <v>0</v>
          </cell>
          <cell r="BF268">
            <v>74423464</v>
          </cell>
          <cell r="BG268">
            <v>59538771</v>
          </cell>
        </row>
        <row r="269">
          <cell r="F269">
            <v>105091000012</v>
          </cell>
          <cell r="G269" t="str">
            <v>INSTITUCION EDUCATIVA PERLA DEL CITARA</v>
          </cell>
          <cell r="H269">
            <v>66.360709856155253</v>
          </cell>
          <cell r="I269">
            <v>-0.52948109831317491</v>
          </cell>
          <cell r="J269">
            <v>1193</v>
          </cell>
          <cell r="K269">
            <v>39</v>
          </cell>
          <cell r="L269">
            <v>39</v>
          </cell>
          <cell r="M269">
            <v>211</v>
          </cell>
          <cell r="N269">
            <v>321</v>
          </cell>
          <cell r="O269">
            <v>120</v>
          </cell>
          <cell r="P269">
            <v>342</v>
          </cell>
          <cell r="Q269">
            <v>11</v>
          </cell>
          <cell r="R269">
            <v>11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74393</v>
          </cell>
          <cell r="AG269">
            <v>65697</v>
          </cell>
          <cell r="AH269">
            <v>98545</v>
          </cell>
          <cell r="AI269">
            <v>120767</v>
          </cell>
          <cell r="AJ269">
            <v>91782</v>
          </cell>
          <cell r="AK269">
            <v>80190</v>
          </cell>
          <cell r="AL269">
            <v>122700</v>
          </cell>
          <cell r="AM269">
            <v>147820</v>
          </cell>
          <cell r="AN269">
            <v>2901327</v>
          </cell>
          <cell r="AO269">
            <v>43557111</v>
          </cell>
          <cell r="AP269">
            <v>10839950</v>
          </cell>
          <cell r="AQ269">
            <v>0</v>
          </cell>
          <cell r="AR269">
            <v>3579498</v>
          </cell>
          <cell r="AS269">
            <v>26542890</v>
          </cell>
          <cell r="AT269">
            <v>134970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88770476</v>
          </cell>
          <cell r="BE269">
            <v>0</v>
          </cell>
          <cell r="BF269">
            <v>88770476</v>
          </cell>
          <cell r="BG269">
            <v>71016381</v>
          </cell>
        </row>
        <row r="270">
          <cell r="F270">
            <v>105093000109</v>
          </cell>
          <cell r="G270" t="str">
            <v>I. E. SAN JOSE</v>
          </cell>
          <cell r="H270">
            <v>66.810108791071627</v>
          </cell>
          <cell r="I270">
            <v>-0.3847838133472628</v>
          </cell>
          <cell r="J270">
            <v>1380</v>
          </cell>
          <cell r="K270">
            <v>39</v>
          </cell>
          <cell r="L270">
            <v>57</v>
          </cell>
          <cell r="M270">
            <v>291</v>
          </cell>
          <cell r="N270">
            <v>328</v>
          </cell>
          <cell r="O270">
            <v>134</v>
          </cell>
          <cell r="P270">
            <v>337</v>
          </cell>
          <cell r="Q270">
            <v>30</v>
          </cell>
          <cell r="R270">
            <v>164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74501</v>
          </cell>
          <cell r="AG270">
            <v>65793</v>
          </cell>
          <cell r="AH270">
            <v>98689</v>
          </cell>
          <cell r="AI270">
            <v>120943</v>
          </cell>
          <cell r="AJ270">
            <v>91916</v>
          </cell>
          <cell r="AK270">
            <v>80307</v>
          </cell>
          <cell r="AL270">
            <v>122878</v>
          </cell>
          <cell r="AM270">
            <v>148035</v>
          </cell>
          <cell r="AN270">
            <v>4246557</v>
          </cell>
          <cell r="AO270">
            <v>43752345</v>
          </cell>
          <cell r="AP270">
            <v>16184996</v>
          </cell>
          <cell r="AQ270">
            <v>0</v>
          </cell>
          <cell r="AR270">
            <v>3584724</v>
          </cell>
          <cell r="AS270">
            <v>34130475</v>
          </cell>
          <cell r="AT270">
            <v>368634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105585437</v>
          </cell>
          <cell r="BE270">
            <v>0</v>
          </cell>
          <cell r="BF270">
            <v>105585437</v>
          </cell>
          <cell r="BG270">
            <v>84468350</v>
          </cell>
        </row>
        <row r="271">
          <cell r="F271">
            <v>105101000172</v>
          </cell>
          <cell r="G271" t="str">
            <v>I. E. MARIA AUXILIADORA</v>
          </cell>
          <cell r="H271">
            <v>65.149993425538042</v>
          </cell>
          <cell r="I271">
            <v>-0.91930707866742345</v>
          </cell>
          <cell r="J271">
            <v>1369</v>
          </cell>
          <cell r="K271">
            <v>13</v>
          </cell>
          <cell r="L271">
            <v>92</v>
          </cell>
          <cell r="M271">
            <v>103</v>
          </cell>
          <cell r="N271">
            <v>512</v>
          </cell>
          <cell r="O271">
            <v>55</v>
          </cell>
          <cell r="P271">
            <v>411</v>
          </cell>
          <cell r="Q271">
            <v>15</v>
          </cell>
          <cell r="R271">
            <v>168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74101</v>
          </cell>
          <cell r="AG271">
            <v>65440</v>
          </cell>
          <cell r="AH271">
            <v>98159</v>
          </cell>
          <cell r="AI271">
            <v>120294</v>
          </cell>
          <cell r="AJ271">
            <v>91423</v>
          </cell>
          <cell r="AK271">
            <v>79876</v>
          </cell>
          <cell r="AL271">
            <v>122219</v>
          </cell>
          <cell r="AM271">
            <v>147241</v>
          </cell>
          <cell r="AN271">
            <v>6817292</v>
          </cell>
          <cell r="AO271">
            <v>60401120</v>
          </cell>
          <cell r="AP271">
            <v>16490712</v>
          </cell>
          <cell r="AQ271">
            <v>0</v>
          </cell>
          <cell r="AR271">
            <v>1188499</v>
          </cell>
          <cell r="AS271">
            <v>12620408</v>
          </cell>
          <cell r="AT271">
            <v>1833285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99351316</v>
          </cell>
          <cell r="BE271">
            <v>0</v>
          </cell>
          <cell r="BF271">
            <v>99351316</v>
          </cell>
          <cell r="BG271">
            <v>79481053</v>
          </cell>
        </row>
        <row r="272">
          <cell r="F272">
            <v>105101000571</v>
          </cell>
          <cell r="G272" t="str">
            <v>I. E. SAN JOSE DEL CITARA</v>
          </cell>
          <cell r="H272">
            <v>65.723480814219741</v>
          </cell>
          <cell r="I272">
            <v>-0.73465584419159136</v>
          </cell>
          <cell r="J272">
            <v>868</v>
          </cell>
          <cell r="K272">
            <v>22</v>
          </cell>
          <cell r="L272">
            <v>38</v>
          </cell>
          <cell r="M272">
            <v>131</v>
          </cell>
          <cell r="N272">
            <v>280</v>
          </cell>
          <cell r="O272">
            <v>58</v>
          </cell>
          <cell r="P272">
            <v>257</v>
          </cell>
          <cell r="Q272">
            <v>0</v>
          </cell>
          <cell r="R272">
            <v>16</v>
          </cell>
          <cell r="S272">
            <v>0</v>
          </cell>
          <cell r="T272">
            <v>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74240</v>
          </cell>
          <cell r="AG272">
            <v>65562</v>
          </cell>
          <cell r="AH272">
            <v>98342</v>
          </cell>
          <cell r="AI272">
            <v>120518</v>
          </cell>
          <cell r="AJ272">
            <v>91593</v>
          </cell>
          <cell r="AK272">
            <v>80025</v>
          </cell>
          <cell r="AL272">
            <v>122447</v>
          </cell>
          <cell r="AM272">
            <v>147515</v>
          </cell>
          <cell r="AN272">
            <v>2821120</v>
          </cell>
          <cell r="AO272">
            <v>35206794</v>
          </cell>
          <cell r="AP272">
            <v>1573472</v>
          </cell>
          <cell r="AQ272">
            <v>7954188</v>
          </cell>
          <cell r="AR272">
            <v>2015046</v>
          </cell>
          <cell r="AS272">
            <v>15124725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64695345</v>
          </cell>
          <cell r="BE272">
            <v>0</v>
          </cell>
          <cell r="BF272">
            <v>64695345</v>
          </cell>
          <cell r="BG272">
            <v>51756276</v>
          </cell>
        </row>
        <row r="273">
          <cell r="F273">
            <v>105101000717</v>
          </cell>
          <cell r="G273" t="str">
            <v>I. E. JOSE MARIA HERRAN</v>
          </cell>
          <cell r="H273">
            <v>65.478008782449137</v>
          </cell>
          <cell r="I273">
            <v>-0.81369282842227719</v>
          </cell>
          <cell r="J273">
            <v>657</v>
          </cell>
          <cell r="K273">
            <v>12</v>
          </cell>
          <cell r="L273">
            <v>40</v>
          </cell>
          <cell r="M273">
            <v>91</v>
          </cell>
          <cell r="N273">
            <v>212</v>
          </cell>
          <cell r="O273">
            <v>32</v>
          </cell>
          <cell r="P273">
            <v>214</v>
          </cell>
          <cell r="Q273">
            <v>0</v>
          </cell>
          <cell r="R273">
            <v>56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74180</v>
          </cell>
          <cell r="AG273">
            <v>65510</v>
          </cell>
          <cell r="AH273">
            <v>98264</v>
          </cell>
          <cell r="AI273">
            <v>120422</v>
          </cell>
          <cell r="AJ273">
            <v>91520</v>
          </cell>
          <cell r="AK273">
            <v>79961</v>
          </cell>
          <cell r="AL273">
            <v>122349</v>
          </cell>
          <cell r="AM273">
            <v>147398</v>
          </cell>
          <cell r="AN273">
            <v>2967200</v>
          </cell>
          <cell r="AO273">
            <v>27907260</v>
          </cell>
          <cell r="AP273">
            <v>5502784</v>
          </cell>
          <cell r="AQ273">
            <v>0</v>
          </cell>
          <cell r="AR273">
            <v>1098240</v>
          </cell>
          <cell r="AS273">
            <v>9835203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47310687</v>
          </cell>
          <cell r="BE273">
            <v>0</v>
          </cell>
          <cell r="BF273">
            <v>47310687</v>
          </cell>
          <cell r="BG273">
            <v>37848550</v>
          </cell>
        </row>
        <row r="274">
          <cell r="F274">
            <v>105107000166</v>
          </cell>
          <cell r="G274" t="str">
            <v>INSTITUCION EDUCATIVA ANTONIO ROLDAN BETANCUR</v>
          </cell>
          <cell r="H274">
            <v>65.968940300497394</v>
          </cell>
          <cell r="I274">
            <v>-0.65562289935358642</v>
          </cell>
          <cell r="J274">
            <v>1155</v>
          </cell>
          <cell r="K274">
            <v>33</v>
          </cell>
          <cell r="L274">
            <v>38</v>
          </cell>
          <cell r="M274">
            <v>255</v>
          </cell>
          <cell r="N274">
            <v>268</v>
          </cell>
          <cell r="O274">
            <v>239</v>
          </cell>
          <cell r="P274">
            <v>195</v>
          </cell>
          <cell r="Q274">
            <v>45</v>
          </cell>
          <cell r="R274">
            <v>82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74299</v>
          </cell>
          <cell r="AG274">
            <v>65614</v>
          </cell>
          <cell r="AH274">
            <v>98420</v>
          </cell>
          <cell r="AI274">
            <v>120614</v>
          </cell>
          <cell r="AJ274">
            <v>91666</v>
          </cell>
          <cell r="AK274">
            <v>80088</v>
          </cell>
          <cell r="AL274">
            <v>122544</v>
          </cell>
          <cell r="AM274">
            <v>147633</v>
          </cell>
          <cell r="AN274">
            <v>2823362</v>
          </cell>
          <cell r="AO274">
            <v>30379282</v>
          </cell>
          <cell r="AP274">
            <v>8070440</v>
          </cell>
          <cell r="AQ274">
            <v>0</v>
          </cell>
          <cell r="AR274">
            <v>3024978</v>
          </cell>
          <cell r="AS274">
            <v>39563472</v>
          </cell>
          <cell r="AT274">
            <v>551448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89376014</v>
          </cell>
          <cell r="BE274">
            <v>0</v>
          </cell>
          <cell r="BF274">
            <v>89376014</v>
          </cell>
          <cell r="BG274">
            <v>71500811</v>
          </cell>
        </row>
        <row r="275">
          <cell r="F275">
            <v>105113000071</v>
          </cell>
          <cell r="G275" t="str">
            <v>I. E. SANTA GEMA</v>
          </cell>
          <cell r="H275">
            <v>65.431983501595084</v>
          </cell>
          <cell r="I275">
            <v>-0.82851202949718472</v>
          </cell>
          <cell r="J275">
            <v>1055</v>
          </cell>
          <cell r="K275">
            <v>26</v>
          </cell>
          <cell r="L275">
            <v>61</v>
          </cell>
          <cell r="M275">
            <v>167</v>
          </cell>
          <cell r="N275">
            <v>334</v>
          </cell>
          <cell r="O275">
            <v>59</v>
          </cell>
          <cell r="P275">
            <v>316</v>
          </cell>
          <cell r="Q275">
            <v>10</v>
          </cell>
          <cell r="R275">
            <v>82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74169</v>
          </cell>
          <cell r="AG275">
            <v>65500</v>
          </cell>
          <cell r="AH275">
            <v>98249</v>
          </cell>
          <cell r="AI275">
            <v>120404</v>
          </cell>
          <cell r="AJ275">
            <v>91507</v>
          </cell>
          <cell r="AK275">
            <v>79949</v>
          </cell>
          <cell r="AL275">
            <v>122331</v>
          </cell>
          <cell r="AM275">
            <v>147376</v>
          </cell>
          <cell r="AN275">
            <v>4524309</v>
          </cell>
          <cell r="AO275">
            <v>42575000</v>
          </cell>
          <cell r="AP275">
            <v>8056418</v>
          </cell>
          <cell r="AQ275">
            <v>0</v>
          </cell>
          <cell r="AR275">
            <v>2379182</v>
          </cell>
          <cell r="AS275">
            <v>18068474</v>
          </cell>
          <cell r="AT275">
            <v>122331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76826693</v>
          </cell>
          <cell r="BE275">
            <v>0</v>
          </cell>
          <cell r="BF275">
            <v>76826693</v>
          </cell>
          <cell r="BG275">
            <v>61461354</v>
          </cell>
        </row>
        <row r="276">
          <cell r="F276">
            <v>105120000345</v>
          </cell>
          <cell r="G276" t="str">
            <v>INSTITUCION EDUCATIVA MONSEÑOR GERARDO PATIÑO</v>
          </cell>
          <cell r="H276">
            <v>64.979291611625058</v>
          </cell>
          <cell r="I276">
            <v>-0.97426957878229681</v>
          </cell>
          <cell r="J276">
            <v>1175</v>
          </cell>
          <cell r="K276">
            <v>0</v>
          </cell>
          <cell r="L276">
            <v>60</v>
          </cell>
          <cell r="M276">
            <v>0</v>
          </cell>
          <cell r="N276">
            <v>453</v>
          </cell>
          <cell r="O276">
            <v>0</v>
          </cell>
          <cell r="P276">
            <v>425</v>
          </cell>
          <cell r="Q276">
            <v>0</v>
          </cell>
          <cell r="R276">
            <v>237</v>
          </cell>
          <cell r="S276">
            <v>0</v>
          </cell>
          <cell r="T276">
            <v>0</v>
          </cell>
          <cell r="U276">
            <v>513</v>
          </cell>
          <cell r="V276">
            <v>0</v>
          </cell>
          <cell r="W276">
            <v>60</v>
          </cell>
          <cell r="X276">
            <v>0</v>
          </cell>
          <cell r="Y276">
            <v>453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74060</v>
          </cell>
          <cell r="AG276">
            <v>65404</v>
          </cell>
          <cell r="AH276">
            <v>98105</v>
          </cell>
          <cell r="AI276">
            <v>120227</v>
          </cell>
          <cell r="AJ276">
            <v>91372</v>
          </cell>
          <cell r="AK276">
            <v>79832</v>
          </cell>
          <cell r="AL276">
            <v>122151</v>
          </cell>
          <cell r="AM276">
            <v>147159</v>
          </cell>
          <cell r="AN276">
            <v>4443600</v>
          </cell>
          <cell r="AO276">
            <v>57424712</v>
          </cell>
          <cell r="AP276">
            <v>23250885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888720</v>
          </cell>
          <cell r="AW276">
            <v>5925602.4000000004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85119197</v>
          </cell>
          <cell r="BE276">
            <v>6814322</v>
          </cell>
          <cell r="BF276">
            <v>91933519</v>
          </cell>
          <cell r="BG276">
            <v>73546815</v>
          </cell>
        </row>
        <row r="277">
          <cell r="F277">
            <v>105125000254</v>
          </cell>
          <cell r="G277" t="str">
            <v>I. E. SAN JUAN BOSCO</v>
          </cell>
          <cell r="H277">
            <v>65.80636788892798</v>
          </cell>
          <cell r="I277">
            <v>-0.70796789783212632</v>
          </cell>
          <cell r="J277">
            <v>651</v>
          </cell>
          <cell r="K277">
            <v>13</v>
          </cell>
          <cell r="L277">
            <v>43</v>
          </cell>
          <cell r="M277">
            <v>69</v>
          </cell>
          <cell r="N277">
            <v>239</v>
          </cell>
          <cell r="O277">
            <v>0</v>
          </cell>
          <cell r="P277">
            <v>200</v>
          </cell>
          <cell r="Q277">
            <v>0</v>
          </cell>
          <cell r="R277">
            <v>87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74260</v>
          </cell>
          <cell r="AG277">
            <v>65579</v>
          </cell>
          <cell r="AH277">
            <v>98369</v>
          </cell>
          <cell r="AI277">
            <v>120550</v>
          </cell>
          <cell r="AJ277">
            <v>91618</v>
          </cell>
          <cell r="AK277">
            <v>80046</v>
          </cell>
          <cell r="AL277">
            <v>122480</v>
          </cell>
          <cell r="AM277">
            <v>147555</v>
          </cell>
          <cell r="AN277">
            <v>3193180</v>
          </cell>
          <cell r="AO277">
            <v>28789181</v>
          </cell>
          <cell r="AP277">
            <v>8558103</v>
          </cell>
          <cell r="AQ277">
            <v>0</v>
          </cell>
          <cell r="AR277">
            <v>1191034</v>
          </cell>
          <cell r="AS277">
            <v>5523174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47254672</v>
          </cell>
          <cell r="BE277">
            <v>0</v>
          </cell>
          <cell r="BF277">
            <v>47254672</v>
          </cell>
          <cell r="BG277">
            <v>37803738</v>
          </cell>
        </row>
        <row r="278">
          <cell r="F278">
            <v>105129000071</v>
          </cell>
          <cell r="G278" t="str">
            <v>INSTITUCION EDUCATIVA FEDERICO ANGEL</v>
          </cell>
          <cell r="H278">
            <v>63.861464887830792</v>
          </cell>
          <cell r="I278">
            <v>-1.3341869693864143</v>
          </cell>
          <cell r="J278">
            <v>1034</v>
          </cell>
          <cell r="K278">
            <v>0</v>
          </cell>
          <cell r="L278">
            <v>58</v>
          </cell>
          <cell r="M278">
            <v>0</v>
          </cell>
          <cell r="N278">
            <v>336</v>
          </cell>
          <cell r="O278">
            <v>0</v>
          </cell>
          <cell r="P278">
            <v>439</v>
          </cell>
          <cell r="Q278">
            <v>0</v>
          </cell>
          <cell r="R278">
            <v>201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73791</v>
          </cell>
          <cell r="AG278">
            <v>65166</v>
          </cell>
          <cell r="AH278">
            <v>97748</v>
          </cell>
          <cell r="AI278">
            <v>119790</v>
          </cell>
          <cell r="AJ278">
            <v>91040</v>
          </cell>
          <cell r="AK278">
            <v>79541</v>
          </cell>
          <cell r="AL278">
            <v>121707</v>
          </cell>
          <cell r="AM278">
            <v>146624</v>
          </cell>
          <cell r="AN278">
            <v>4279878</v>
          </cell>
          <cell r="AO278">
            <v>50503650</v>
          </cell>
          <cell r="AP278">
            <v>19647348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74430876</v>
          </cell>
          <cell r="BE278">
            <v>0</v>
          </cell>
          <cell r="BF278">
            <v>74430876</v>
          </cell>
          <cell r="BG278">
            <v>59544701</v>
          </cell>
        </row>
        <row r="279">
          <cell r="F279">
            <v>105129000089</v>
          </cell>
          <cell r="G279" t="str">
            <v>INSTITUCION EDUCATIVA GABRIEL ECHAVARRIA</v>
          </cell>
          <cell r="H279">
            <v>65.257253426581059</v>
          </cell>
          <cell r="I279">
            <v>-0.8847715474711747</v>
          </cell>
          <cell r="J279">
            <v>538</v>
          </cell>
          <cell r="K279">
            <v>0</v>
          </cell>
          <cell r="L279">
            <v>27</v>
          </cell>
          <cell r="M279">
            <v>20</v>
          </cell>
          <cell r="N279">
            <v>153</v>
          </cell>
          <cell r="O279">
            <v>0</v>
          </cell>
          <cell r="P279">
            <v>263</v>
          </cell>
          <cell r="Q279">
            <v>0</v>
          </cell>
          <cell r="R279">
            <v>75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74127</v>
          </cell>
          <cell r="AG279">
            <v>65463</v>
          </cell>
          <cell r="AH279">
            <v>98193</v>
          </cell>
          <cell r="AI279">
            <v>120336</v>
          </cell>
          <cell r="AJ279">
            <v>91455</v>
          </cell>
          <cell r="AK279">
            <v>79904</v>
          </cell>
          <cell r="AL279">
            <v>122262</v>
          </cell>
          <cell r="AM279">
            <v>147292</v>
          </cell>
          <cell r="AN279">
            <v>2001429</v>
          </cell>
          <cell r="AO279">
            <v>27232608</v>
          </cell>
          <cell r="AP279">
            <v>7364475</v>
          </cell>
          <cell r="AQ279">
            <v>0</v>
          </cell>
          <cell r="AR279">
            <v>0</v>
          </cell>
          <cell r="AS279">
            <v>159808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38196592</v>
          </cell>
          <cell r="BE279">
            <v>0</v>
          </cell>
          <cell r="BF279">
            <v>38196592</v>
          </cell>
          <cell r="BG279">
            <v>30557274</v>
          </cell>
        </row>
        <row r="280">
          <cell r="F280">
            <v>105129000208</v>
          </cell>
          <cell r="G280" t="str">
            <v>INSTITUCION EDUCATIVA MARIA AUXILIADORA</v>
          </cell>
          <cell r="H280">
            <v>64.155129283385321</v>
          </cell>
          <cell r="I280">
            <v>-1.2396330276068166</v>
          </cell>
          <cell r="J280">
            <v>1349</v>
          </cell>
          <cell r="K280">
            <v>19</v>
          </cell>
          <cell r="L280">
            <v>107</v>
          </cell>
          <cell r="M280">
            <v>73</v>
          </cell>
          <cell r="N280">
            <v>579</v>
          </cell>
          <cell r="O280">
            <v>37</v>
          </cell>
          <cell r="P280">
            <v>405</v>
          </cell>
          <cell r="Q280">
            <v>0</v>
          </cell>
          <cell r="R280">
            <v>129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73862</v>
          </cell>
          <cell r="AG280">
            <v>65228</v>
          </cell>
          <cell r="AH280">
            <v>97842</v>
          </cell>
          <cell r="AI280">
            <v>119905</v>
          </cell>
          <cell r="AJ280">
            <v>91127</v>
          </cell>
          <cell r="AK280">
            <v>79618</v>
          </cell>
          <cell r="AL280">
            <v>121824</v>
          </cell>
          <cell r="AM280">
            <v>146765</v>
          </cell>
          <cell r="AN280">
            <v>7903234</v>
          </cell>
          <cell r="AO280">
            <v>64184352</v>
          </cell>
          <cell r="AP280">
            <v>12621618</v>
          </cell>
          <cell r="AQ280">
            <v>0</v>
          </cell>
          <cell r="AR280">
            <v>1731413</v>
          </cell>
          <cell r="AS280">
            <v>875798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95198597</v>
          </cell>
          <cell r="BE280">
            <v>0</v>
          </cell>
          <cell r="BF280">
            <v>95198597</v>
          </cell>
          <cell r="BG280">
            <v>76158878</v>
          </cell>
        </row>
        <row r="281">
          <cell r="F281">
            <v>105129000216</v>
          </cell>
          <cell r="G281" t="str">
            <v>INSTITUCION EDUCATIVA JOSE MARIA BERNAL</v>
          </cell>
          <cell r="H281">
            <v>65.097735022095165</v>
          </cell>
          <cell r="I281">
            <v>-0.93613321800005167</v>
          </cell>
          <cell r="J281">
            <v>3432</v>
          </cell>
          <cell r="K281">
            <v>0</v>
          </cell>
          <cell r="L281">
            <v>204</v>
          </cell>
          <cell r="M281">
            <v>0</v>
          </cell>
          <cell r="N281">
            <v>1422</v>
          </cell>
          <cell r="O281">
            <v>0</v>
          </cell>
          <cell r="P281">
            <v>1245</v>
          </cell>
          <cell r="Q281">
            <v>0</v>
          </cell>
          <cell r="R281">
            <v>561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74089</v>
          </cell>
          <cell r="AG281">
            <v>65429</v>
          </cell>
          <cell r="AH281">
            <v>98143</v>
          </cell>
          <cell r="AI281">
            <v>120273</v>
          </cell>
          <cell r="AJ281">
            <v>91407</v>
          </cell>
          <cell r="AK281">
            <v>79862</v>
          </cell>
          <cell r="AL281">
            <v>122198</v>
          </cell>
          <cell r="AM281">
            <v>147216</v>
          </cell>
          <cell r="AN281">
            <v>15114156</v>
          </cell>
          <cell r="AO281">
            <v>174499143</v>
          </cell>
          <cell r="AP281">
            <v>55058223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244671522</v>
          </cell>
          <cell r="BE281">
            <v>0</v>
          </cell>
          <cell r="BF281">
            <v>244671522</v>
          </cell>
          <cell r="BG281">
            <v>195737218</v>
          </cell>
        </row>
        <row r="282">
          <cell r="F282">
            <v>105129000534</v>
          </cell>
          <cell r="G282" t="str">
            <v>INSTITUCIÓN EDUCATIVA PEDRO LUIS ALVAREZ CORREA</v>
          </cell>
          <cell r="H282">
            <v>65.21782452679372</v>
          </cell>
          <cell r="I282">
            <v>-0.89746684847246128</v>
          </cell>
          <cell r="J282">
            <v>2058</v>
          </cell>
          <cell r="K282">
            <v>0</v>
          </cell>
          <cell r="L282">
            <v>116</v>
          </cell>
          <cell r="M282">
            <v>0</v>
          </cell>
          <cell r="N282">
            <v>837</v>
          </cell>
          <cell r="O282">
            <v>0</v>
          </cell>
          <cell r="P282">
            <v>801</v>
          </cell>
          <cell r="Q282">
            <v>0</v>
          </cell>
          <cell r="R282">
            <v>3</v>
          </cell>
          <cell r="S282">
            <v>0</v>
          </cell>
          <cell r="T282">
            <v>301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74118</v>
          </cell>
          <cell r="AG282">
            <v>65454</v>
          </cell>
          <cell r="AH282">
            <v>98181</v>
          </cell>
          <cell r="AI282">
            <v>120320</v>
          </cell>
          <cell r="AJ282">
            <v>91443</v>
          </cell>
          <cell r="AK282">
            <v>79893</v>
          </cell>
          <cell r="AL282">
            <v>122246</v>
          </cell>
          <cell r="AM282">
            <v>147273</v>
          </cell>
          <cell r="AN282">
            <v>8597688</v>
          </cell>
          <cell r="AO282">
            <v>107213652</v>
          </cell>
          <cell r="AP282">
            <v>294543</v>
          </cell>
          <cell r="AQ282">
            <v>3621632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152322203</v>
          </cell>
          <cell r="BE282">
            <v>0</v>
          </cell>
          <cell r="BF282">
            <v>152322203</v>
          </cell>
          <cell r="BG282">
            <v>121857762</v>
          </cell>
        </row>
        <row r="283">
          <cell r="F283">
            <v>105134000046</v>
          </cell>
          <cell r="G283" t="str">
            <v>I. E. NUESTRA SEÑORA DEL ROSARIO</v>
          </cell>
          <cell r="H283">
            <v>66.144008030594222</v>
          </cell>
          <cell r="I283">
            <v>-0.59925466333435784</v>
          </cell>
          <cell r="J283">
            <v>742</v>
          </cell>
          <cell r="K283">
            <v>14</v>
          </cell>
          <cell r="L283">
            <v>24</v>
          </cell>
          <cell r="M283">
            <v>137</v>
          </cell>
          <cell r="N283">
            <v>225</v>
          </cell>
          <cell r="O283">
            <v>23</v>
          </cell>
          <cell r="P283">
            <v>225</v>
          </cell>
          <cell r="Q283">
            <v>0</v>
          </cell>
          <cell r="R283">
            <v>94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74341</v>
          </cell>
          <cell r="AG283">
            <v>65651</v>
          </cell>
          <cell r="AH283">
            <v>98476</v>
          </cell>
          <cell r="AI283">
            <v>120682</v>
          </cell>
          <cell r="AJ283">
            <v>91718</v>
          </cell>
          <cell r="AK283">
            <v>80134</v>
          </cell>
          <cell r="AL283">
            <v>122614</v>
          </cell>
          <cell r="AM283">
            <v>147716</v>
          </cell>
          <cell r="AN283">
            <v>1784184</v>
          </cell>
          <cell r="AO283">
            <v>29542950</v>
          </cell>
          <cell r="AP283">
            <v>9256744</v>
          </cell>
          <cell r="AQ283">
            <v>0</v>
          </cell>
          <cell r="AR283">
            <v>1284052</v>
          </cell>
          <cell r="AS283">
            <v>1282144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54689370</v>
          </cell>
          <cell r="BE283">
            <v>0</v>
          </cell>
          <cell r="BF283">
            <v>54689370</v>
          </cell>
          <cell r="BG283">
            <v>43751496</v>
          </cell>
        </row>
        <row r="284">
          <cell r="F284">
            <v>105138000121</v>
          </cell>
          <cell r="G284" t="str">
            <v>I. E. NICOLAS GAVIRIA</v>
          </cell>
          <cell r="H284">
            <v>65.168899506898768</v>
          </cell>
          <cell r="I284">
            <v>-0.91321970633586524</v>
          </cell>
          <cell r="J284">
            <v>1051</v>
          </cell>
          <cell r="K284">
            <v>17</v>
          </cell>
          <cell r="L284">
            <v>63</v>
          </cell>
          <cell r="M284">
            <v>109</v>
          </cell>
          <cell r="N284">
            <v>406</v>
          </cell>
          <cell r="O284">
            <v>73</v>
          </cell>
          <cell r="P284">
            <v>254</v>
          </cell>
          <cell r="Q284">
            <v>17</v>
          </cell>
          <cell r="R284">
            <v>112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4106</v>
          </cell>
          <cell r="AG284">
            <v>65444</v>
          </cell>
          <cell r="AH284">
            <v>98165</v>
          </cell>
          <cell r="AI284">
            <v>120301</v>
          </cell>
          <cell r="AJ284">
            <v>91428</v>
          </cell>
          <cell r="AK284">
            <v>79881</v>
          </cell>
          <cell r="AL284">
            <v>122227</v>
          </cell>
          <cell r="AM284">
            <v>147250</v>
          </cell>
          <cell r="AN284">
            <v>4668678</v>
          </cell>
          <cell r="AO284">
            <v>43193040</v>
          </cell>
          <cell r="AP284">
            <v>10994480</v>
          </cell>
          <cell r="AQ284">
            <v>0</v>
          </cell>
          <cell r="AR284">
            <v>1554276</v>
          </cell>
          <cell r="AS284">
            <v>14538342</v>
          </cell>
          <cell r="AT284">
            <v>2077859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77026675</v>
          </cell>
          <cell r="BE284">
            <v>0</v>
          </cell>
          <cell r="BF284">
            <v>77026675</v>
          </cell>
          <cell r="BG284">
            <v>61621340</v>
          </cell>
        </row>
        <row r="285">
          <cell r="F285">
            <v>105142000136</v>
          </cell>
          <cell r="G285" t="str">
            <v>I. E. GABRIEL CORREA VELEZ</v>
          </cell>
          <cell r="H285">
            <v>66.145673997935532</v>
          </cell>
          <cell r="I285">
            <v>-0.59871825585227445</v>
          </cell>
          <cell r="J285">
            <v>606</v>
          </cell>
          <cell r="K285">
            <v>15</v>
          </cell>
          <cell r="L285">
            <v>26</v>
          </cell>
          <cell r="M285">
            <v>127</v>
          </cell>
          <cell r="N285">
            <v>180</v>
          </cell>
          <cell r="O285">
            <v>6</v>
          </cell>
          <cell r="P285">
            <v>180</v>
          </cell>
          <cell r="Q285">
            <v>0</v>
          </cell>
          <cell r="R285">
            <v>72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74341</v>
          </cell>
          <cell r="AG285">
            <v>65652</v>
          </cell>
          <cell r="AH285">
            <v>98477</v>
          </cell>
          <cell r="AI285">
            <v>120683</v>
          </cell>
          <cell r="AJ285">
            <v>91719</v>
          </cell>
          <cell r="AK285">
            <v>80134</v>
          </cell>
          <cell r="AL285">
            <v>122614</v>
          </cell>
          <cell r="AM285">
            <v>147717</v>
          </cell>
          <cell r="AN285">
            <v>1932866</v>
          </cell>
          <cell r="AO285">
            <v>23634720</v>
          </cell>
          <cell r="AP285">
            <v>7090344</v>
          </cell>
          <cell r="AQ285">
            <v>0</v>
          </cell>
          <cell r="AR285">
            <v>1375785</v>
          </cell>
          <cell r="AS285">
            <v>10657822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44691537</v>
          </cell>
          <cell r="BE285">
            <v>0</v>
          </cell>
          <cell r="BF285">
            <v>44691537</v>
          </cell>
          <cell r="BG285">
            <v>35753230</v>
          </cell>
        </row>
        <row r="286">
          <cell r="F286">
            <v>105145000145</v>
          </cell>
          <cell r="G286" t="str">
            <v>I. E. JUAN PABLO GOMEZ OCHOA</v>
          </cell>
          <cell r="H286">
            <v>67.292816788737369</v>
          </cell>
          <cell r="I286">
            <v>-0.22936169000252901</v>
          </cell>
          <cell r="J286">
            <v>699</v>
          </cell>
          <cell r="K286">
            <v>30</v>
          </cell>
          <cell r="L286">
            <v>17</v>
          </cell>
          <cell r="M286">
            <v>133</v>
          </cell>
          <cell r="N286">
            <v>144</v>
          </cell>
          <cell r="O286">
            <v>93</v>
          </cell>
          <cell r="P286">
            <v>154</v>
          </cell>
          <cell r="Q286">
            <v>30</v>
          </cell>
          <cell r="R286">
            <v>4</v>
          </cell>
          <cell r="S286">
            <v>0</v>
          </cell>
          <cell r="T286">
            <v>94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74617</v>
          </cell>
          <cell r="AG286">
            <v>65896</v>
          </cell>
          <cell r="AH286">
            <v>98843</v>
          </cell>
          <cell r="AI286">
            <v>121132</v>
          </cell>
          <cell r="AJ286">
            <v>92059</v>
          </cell>
          <cell r="AK286">
            <v>80432</v>
          </cell>
          <cell r="AL286">
            <v>123070</v>
          </cell>
          <cell r="AM286">
            <v>148266</v>
          </cell>
          <cell r="AN286">
            <v>1268489</v>
          </cell>
          <cell r="AO286">
            <v>19637008</v>
          </cell>
          <cell r="AP286">
            <v>395372</v>
          </cell>
          <cell r="AQ286">
            <v>11386408</v>
          </cell>
          <cell r="AR286">
            <v>2761770</v>
          </cell>
          <cell r="AS286">
            <v>18177632</v>
          </cell>
          <cell r="AT286">
            <v>369210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57318779</v>
          </cell>
          <cell r="BE286">
            <v>0</v>
          </cell>
          <cell r="BF286">
            <v>57318779</v>
          </cell>
          <cell r="BG286">
            <v>45855023</v>
          </cell>
        </row>
        <row r="287">
          <cell r="F287">
            <v>105147000045</v>
          </cell>
          <cell r="G287" t="str">
            <v>I. E. LUIS CARLOS GALAN SARMIENTO</v>
          </cell>
          <cell r="H287">
            <v>64.597662714413886</v>
          </cell>
          <cell r="I287">
            <v>-1.097146294770214</v>
          </cell>
          <cell r="J287">
            <v>2822</v>
          </cell>
          <cell r="K287">
            <v>0</v>
          </cell>
          <cell r="L287">
            <v>235</v>
          </cell>
          <cell r="M287">
            <v>0</v>
          </cell>
          <cell r="N287">
            <v>1313</v>
          </cell>
          <cell r="O287">
            <v>0</v>
          </cell>
          <cell r="P287">
            <v>1020</v>
          </cell>
          <cell r="Q287">
            <v>0</v>
          </cell>
          <cell r="R287">
            <v>254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73968</v>
          </cell>
          <cell r="AG287">
            <v>65322</v>
          </cell>
          <cell r="AH287">
            <v>97983</v>
          </cell>
          <cell r="AI287">
            <v>120078</v>
          </cell>
          <cell r="AJ287">
            <v>91259</v>
          </cell>
          <cell r="AK287">
            <v>79733</v>
          </cell>
          <cell r="AL287">
            <v>122000</v>
          </cell>
          <cell r="AM287">
            <v>146977</v>
          </cell>
          <cell r="AN287">
            <v>17382480</v>
          </cell>
          <cell r="AO287">
            <v>152396226</v>
          </cell>
          <cell r="AP287">
            <v>24887682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194666388</v>
          </cell>
          <cell r="BE287">
            <v>0</v>
          </cell>
          <cell r="BF287">
            <v>194666388</v>
          </cell>
          <cell r="BG287">
            <v>155733110</v>
          </cell>
        </row>
        <row r="288">
          <cell r="F288">
            <v>105147000401</v>
          </cell>
          <cell r="G288" t="str">
            <v>INSTITUCION EDUCATIVA COLOMBIA</v>
          </cell>
          <cell r="H288">
            <v>64.670978675570069</v>
          </cell>
          <cell r="I288">
            <v>-1.0735400516313867</v>
          </cell>
          <cell r="J288">
            <v>1858</v>
          </cell>
          <cell r="K288">
            <v>0</v>
          </cell>
          <cell r="L288">
            <v>135</v>
          </cell>
          <cell r="M288">
            <v>0</v>
          </cell>
          <cell r="N288">
            <v>689</v>
          </cell>
          <cell r="O288">
            <v>0</v>
          </cell>
          <cell r="P288">
            <v>786</v>
          </cell>
          <cell r="Q288">
            <v>0</v>
          </cell>
          <cell r="R288">
            <v>63</v>
          </cell>
          <cell r="S288">
            <v>0</v>
          </cell>
          <cell r="T288">
            <v>185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73986</v>
          </cell>
          <cell r="AG288">
            <v>65338</v>
          </cell>
          <cell r="AH288">
            <v>98006</v>
          </cell>
          <cell r="AI288">
            <v>120107</v>
          </cell>
          <cell r="AJ288">
            <v>91280</v>
          </cell>
          <cell r="AK288">
            <v>79752</v>
          </cell>
          <cell r="AL288">
            <v>122029</v>
          </cell>
          <cell r="AM288">
            <v>147012</v>
          </cell>
          <cell r="AN288">
            <v>9988110</v>
          </cell>
          <cell r="AO288">
            <v>96373550</v>
          </cell>
          <cell r="AP288">
            <v>6174378</v>
          </cell>
          <cell r="AQ288">
            <v>22219795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34755833</v>
          </cell>
          <cell r="BE288">
            <v>0</v>
          </cell>
          <cell r="BF288">
            <v>134755833</v>
          </cell>
          <cell r="BG288">
            <v>107804666</v>
          </cell>
        </row>
        <row r="289">
          <cell r="F289">
            <v>105147000568</v>
          </cell>
          <cell r="G289" t="str">
            <v>INSTITUCION EDUCATIVA JOSE MARIA MUÑOZ FLOREZ</v>
          </cell>
          <cell r="H289">
            <v>64.332898484360896</v>
          </cell>
          <cell r="I289">
            <v>-1.1823949731007195</v>
          </cell>
          <cell r="J289">
            <v>2075</v>
          </cell>
          <cell r="K289">
            <v>0</v>
          </cell>
          <cell r="L289">
            <v>186</v>
          </cell>
          <cell r="M289">
            <v>0</v>
          </cell>
          <cell r="N289">
            <v>928</v>
          </cell>
          <cell r="O289">
            <v>0</v>
          </cell>
          <cell r="P289">
            <v>688</v>
          </cell>
          <cell r="Q289">
            <v>0</v>
          </cell>
          <cell r="R289">
            <v>0</v>
          </cell>
          <cell r="S289">
            <v>0</v>
          </cell>
          <cell r="T289">
            <v>273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73905</v>
          </cell>
          <cell r="AG289">
            <v>65266</v>
          </cell>
          <cell r="AH289">
            <v>97899</v>
          </cell>
          <cell r="AI289">
            <v>119974</v>
          </cell>
          <cell r="AJ289">
            <v>91180</v>
          </cell>
          <cell r="AK289">
            <v>79664</v>
          </cell>
          <cell r="AL289">
            <v>121894</v>
          </cell>
          <cell r="AM289">
            <v>146850</v>
          </cell>
          <cell r="AN289">
            <v>13746330</v>
          </cell>
          <cell r="AO289">
            <v>105469856</v>
          </cell>
          <cell r="AP289">
            <v>0</v>
          </cell>
          <cell r="AQ289">
            <v>32752902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151969088</v>
          </cell>
          <cell r="BE289">
            <v>0</v>
          </cell>
          <cell r="BF289">
            <v>151969088</v>
          </cell>
          <cell r="BG289">
            <v>121575270</v>
          </cell>
        </row>
        <row r="290">
          <cell r="F290">
            <v>105147000738</v>
          </cell>
          <cell r="G290" t="str">
            <v>C. E. R. 25 DE AGOSTO</v>
          </cell>
          <cell r="H290">
            <v>71.239093480946551</v>
          </cell>
          <cell r="I290">
            <v>1.0412588627435209</v>
          </cell>
          <cell r="J290">
            <v>214</v>
          </cell>
          <cell r="K290">
            <v>29</v>
          </cell>
          <cell r="L290">
            <v>0</v>
          </cell>
          <cell r="M290">
            <v>185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75568</v>
          </cell>
          <cell r="AG290">
            <v>66735</v>
          </cell>
          <cell r="AH290">
            <v>100102</v>
          </cell>
          <cell r="AI290">
            <v>122674</v>
          </cell>
          <cell r="AJ290">
            <v>93232</v>
          </cell>
          <cell r="AK290">
            <v>81456</v>
          </cell>
          <cell r="AL290">
            <v>124637</v>
          </cell>
          <cell r="AM290">
            <v>150154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2703728</v>
          </cell>
          <cell r="AS290">
            <v>1506936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17773088</v>
          </cell>
          <cell r="BE290">
            <v>0</v>
          </cell>
          <cell r="BF290">
            <v>17773088</v>
          </cell>
          <cell r="BG290">
            <v>14218470</v>
          </cell>
        </row>
        <row r="291">
          <cell r="F291">
            <v>105148000243</v>
          </cell>
          <cell r="G291" t="str">
            <v>I. E. TECNICO INDUSTRIAL JORGE ELIECER GAITAN</v>
          </cell>
          <cell r="H291">
            <v>64.016547719941045</v>
          </cell>
          <cell r="I291">
            <v>-1.2842534626339923</v>
          </cell>
          <cell r="J291">
            <v>2614</v>
          </cell>
          <cell r="K291">
            <v>18</v>
          </cell>
          <cell r="L291">
            <v>174</v>
          </cell>
          <cell r="M291">
            <v>105</v>
          </cell>
          <cell r="N291">
            <v>939</v>
          </cell>
          <cell r="O291">
            <v>34</v>
          </cell>
          <cell r="P291">
            <v>1018</v>
          </cell>
          <cell r="Q291">
            <v>0</v>
          </cell>
          <cell r="R291">
            <v>1</v>
          </cell>
          <cell r="S291">
            <v>0</v>
          </cell>
          <cell r="T291">
            <v>325</v>
          </cell>
          <cell r="U291">
            <v>1344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1018</v>
          </cell>
          <cell r="AB291">
            <v>0</v>
          </cell>
          <cell r="AC291">
            <v>1</v>
          </cell>
          <cell r="AD291">
            <v>0</v>
          </cell>
          <cell r="AE291">
            <v>325</v>
          </cell>
          <cell r="AF291">
            <v>73829</v>
          </cell>
          <cell r="AG291">
            <v>65199</v>
          </cell>
          <cell r="AH291">
            <v>97798</v>
          </cell>
          <cell r="AI291">
            <v>119851</v>
          </cell>
          <cell r="AJ291">
            <v>91086</v>
          </cell>
          <cell r="AK291">
            <v>79582</v>
          </cell>
          <cell r="AL291">
            <v>121769</v>
          </cell>
          <cell r="AM291">
            <v>146699</v>
          </cell>
          <cell r="AN291">
            <v>12846246</v>
          </cell>
          <cell r="AO291">
            <v>127594443</v>
          </cell>
          <cell r="AP291">
            <v>97798</v>
          </cell>
          <cell r="AQ291">
            <v>38951575</v>
          </cell>
          <cell r="AR291">
            <v>1639548</v>
          </cell>
          <cell r="AS291">
            <v>11061898</v>
          </cell>
          <cell r="AT291">
            <v>0</v>
          </cell>
          <cell r="AU291">
            <v>0</v>
          </cell>
          <cell r="AV291">
            <v>0</v>
          </cell>
          <cell r="AW291">
            <v>13274516.4</v>
          </cell>
          <cell r="AX291">
            <v>19559.600000000002</v>
          </cell>
          <cell r="AY291">
            <v>7790315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192191508</v>
          </cell>
          <cell r="BE291">
            <v>21084391</v>
          </cell>
          <cell r="BF291">
            <v>213275899</v>
          </cell>
          <cell r="BG291">
            <v>170620719</v>
          </cell>
        </row>
        <row r="292">
          <cell r="F292">
            <v>105148000308</v>
          </cell>
          <cell r="G292" t="str">
            <v>I. E. FRAY JULIO TOBON B.</v>
          </cell>
          <cell r="H292">
            <v>65.65247651039455</v>
          </cell>
          <cell r="I292">
            <v>-0.75751778084996757</v>
          </cell>
          <cell r="J292">
            <v>2865</v>
          </cell>
          <cell r="K292">
            <v>37</v>
          </cell>
          <cell r="L292">
            <v>173</v>
          </cell>
          <cell r="M292">
            <v>221</v>
          </cell>
          <cell r="N292">
            <v>1028</v>
          </cell>
          <cell r="O292">
            <v>0</v>
          </cell>
          <cell r="P292">
            <v>982</v>
          </cell>
          <cell r="Q292">
            <v>0</v>
          </cell>
          <cell r="R292">
            <v>310</v>
          </cell>
          <cell r="S292">
            <v>0</v>
          </cell>
          <cell r="T292">
            <v>114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74222</v>
          </cell>
          <cell r="AG292">
            <v>65547</v>
          </cell>
          <cell r="AH292">
            <v>98320</v>
          </cell>
          <cell r="AI292">
            <v>120490</v>
          </cell>
          <cell r="AJ292">
            <v>91572</v>
          </cell>
          <cell r="AK292">
            <v>80006</v>
          </cell>
          <cell r="AL292">
            <v>122419</v>
          </cell>
          <cell r="AM292">
            <v>147481</v>
          </cell>
          <cell r="AN292">
            <v>12840406</v>
          </cell>
          <cell r="AO292">
            <v>131749470</v>
          </cell>
          <cell r="AP292">
            <v>30479200</v>
          </cell>
          <cell r="AQ292">
            <v>13735860</v>
          </cell>
          <cell r="AR292">
            <v>3388164</v>
          </cell>
          <cell r="AS292">
            <v>17681326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209874426</v>
          </cell>
          <cell r="BE292">
            <v>0</v>
          </cell>
          <cell r="BF292">
            <v>209874426</v>
          </cell>
          <cell r="BG292">
            <v>167899541</v>
          </cell>
        </row>
        <row r="293">
          <cell r="F293">
            <v>105148000863</v>
          </cell>
          <cell r="G293" t="str">
            <v>INSTITUCIÓN EDUCATIVA RURAL CAMPESTRE NUEVO HORIZONTE</v>
          </cell>
          <cell r="H293">
            <v>69.636432182088072</v>
          </cell>
          <cell r="I293">
            <v>0.52523463427507266</v>
          </cell>
          <cell r="J293">
            <v>851</v>
          </cell>
          <cell r="K293">
            <v>98</v>
          </cell>
          <cell r="L293">
            <v>0</v>
          </cell>
          <cell r="M293">
            <v>418</v>
          </cell>
          <cell r="N293">
            <v>0</v>
          </cell>
          <cell r="O293">
            <v>263</v>
          </cell>
          <cell r="P293">
            <v>0</v>
          </cell>
          <cell r="Q293">
            <v>29</v>
          </cell>
          <cell r="R293">
            <v>0</v>
          </cell>
          <cell r="S293">
            <v>4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75182</v>
          </cell>
          <cell r="AG293">
            <v>66394</v>
          </cell>
          <cell r="AH293">
            <v>99590</v>
          </cell>
          <cell r="AI293">
            <v>122048</v>
          </cell>
          <cell r="AJ293">
            <v>92756</v>
          </cell>
          <cell r="AK293">
            <v>81040</v>
          </cell>
          <cell r="AL293">
            <v>124001</v>
          </cell>
          <cell r="AM293">
            <v>149388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9090088</v>
          </cell>
          <cell r="AS293">
            <v>55188240</v>
          </cell>
          <cell r="AT293">
            <v>3596029</v>
          </cell>
          <cell r="AU293">
            <v>6423684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74298041</v>
          </cell>
          <cell r="BE293">
            <v>0</v>
          </cell>
          <cell r="BF293">
            <v>74298041</v>
          </cell>
          <cell r="BG293">
            <v>59438433</v>
          </cell>
        </row>
        <row r="294">
          <cell r="F294">
            <v>105148001002</v>
          </cell>
          <cell r="G294" t="str">
            <v>I.E. EL PROGRESO</v>
          </cell>
          <cell r="H294">
            <v>66.322446259193626</v>
          </cell>
          <cell r="I294">
            <v>-0.54180119558801099</v>
          </cell>
          <cell r="J294">
            <v>1557</v>
          </cell>
          <cell r="K294">
            <v>69</v>
          </cell>
          <cell r="L294">
            <v>99</v>
          </cell>
          <cell r="M294">
            <v>336</v>
          </cell>
          <cell r="N294">
            <v>502</v>
          </cell>
          <cell r="O294">
            <v>0</v>
          </cell>
          <cell r="P294">
            <v>404</v>
          </cell>
          <cell r="Q294">
            <v>0</v>
          </cell>
          <cell r="R294">
            <v>147</v>
          </cell>
          <cell r="S294">
            <v>0</v>
          </cell>
          <cell r="T294">
            <v>0</v>
          </cell>
          <cell r="U294">
            <v>177</v>
          </cell>
          <cell r="V294">
            <v>30</v>
          </cell>
          <cell r="W294">
            <v>0</v>
          </cell>
          <cell r="X294">
            <v>147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74384</v>
          </cell>
          <cell r="AG294">
            <v>65689</v>
          </cell>
          <cell r="AH294">
            <v>98533</v>
          </cell>
          <cell r="AI294">
            <v>120752</v>
          </cell>
          <cell r="AJ294">
            <v>91771</v>
          </cell>
          <cell r="AK294">
            <v>80180</v>
          </cell>
          <cell r="AL294">
            <v>122685</v>
          </cell>
          <cell r="AM294">
            <v>147802</v>
          </cell>
          <cell r="AN294">
            <v>7364016</v>
          </cell>
          <cell r="AO294">
            <v>59514234</v>
          </cell>
          <cell r="AP294">
            <v>14484351</v>
          </cell>
          <cell r="AQ294">
            <v>0</v>
          </cell>
          <cell r="AR294">
            <v>6332199</v>
          </cell>
          <cell r="AS294">
            <v>2694048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550626</v>
          </cell>
          <cell r="BA294">
            <v>2357292</v>
          </cell>
          <cell r="BB294">
            <v>0</v>
          </cell>
          <cell r="BC294">
            <v>0</v>
          </cell>
          <cell r="BD294">
            <v>114635280</v>
          </cell>
          <cell r="BE294">
            <v>2907918</v>
          </cell>
          <cell r="BF294">
            <v>117543198</v>
          </cell>
          <cell r="BG294">
            <v>94034558</v>
          </cell>
        </row>
        <row r="295">
          <cell r="F295">
            <v>105150000099</v>
          </cell>
          <cell r="G295" t="str">
            <v>I. E. PBRO JULIO TAMAYO</v>
          </cell>
          <cell r="H295">
            <v>66.122223403064993</v>
          </cell>
          <cell r="I295">
            <v>-0.60626886878204023</v>
          </cell>
          <cell r="J295">
            <v>521</v>
          </cell>
          <cell r="K295">
            <v>13</v>
          </cell>
          <cell r="L295">
            <v>21</v>
          </cell>
          <cell r="M295">
            <v>95</v>
          </cell>
          <cell r="N295">
            <v>133</v>
          </cell>
          <cell r="O295">
            <v>0</v>
          </cell>
          <cell r="P295">
            <v>172</v>
          </cell>
          <cell r="Q295">
            <v>0</v>
          </cell>
          <cell r="R295">
            <v>87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74336</v>
          </cell>
          <cell r="AG295">
            <v>65647</v>
          </cell>
          <cell r="AH295">
            <v>98469</v>
          </cell>
          <cell r="AI295">
            <v>120674</v>
          </cell>
          <cell r="AJ295">
            <v>91712</v>
          </cell>
          <cell r="AK295">
            <v>80128</v>
          </cell>
          <cell r="AL295">
            <v>122605</v>
          </cell>
          <cell r="AM295">
            <v>147706</v>
          </cell>
          <cell r="AN295">
            <v>1561056</v>
          </cell>
          <cell r="AO295">
            <v>20022335</v>
          </cell>
          <cell r="AP295">
            <v>8566803</v>
          </cell>
          <cell r="AQ295">
            <v>0</v>
          </cell>
          <cell r="AR295">
            <v>1192256</v>
          </cell>
          <cell r="AS295">
            <v>761216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38954610</v>
          </cell>
          <cell r="BE295">
            <v>0</v>
          </cell>
          <cell r="BF295">
            <v>38954610</v>
          </cell>
          <cell r="BG295">
            <v>31163688</v>
          </cell>
        </row>
        <row r="296">
          <cell r="F296">
            <v>105154000280</v>
          </cell>
          <cell r="G296" t="str">
            <v>INSTITUCION EDUCATIVA SANTO DOMINGO</v>
          </cell>
          <cell r="H296">
            <v>63.323398290692559</v>
          </cell>
          <cell r="I296">
            <v>-1.5074334319113809</v>
          </cell>
          <cell r="J296">
            <v>1641</v>
          </cell>
          <cell r="K296">
            <v>0</v>
          </cell>
          <cell r="L296">
            <v>128</v>
          </cell>
          <cell r="M296">
            <v>0</v>
          </cell>
          <cell r="N296">
            <v>879</v>
          </cell>
          <cell r="O296">
            <v>0</v>
          </cell>
          <cell r="P296">
            <v>500</v>
          </cell>
          <cell r="Q296">
            <v>0</v>
          </cell>
          <cell r="R296">
            <v>134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73662</v>
          </cell>
          <cell r="AG296">
            <v>65051</v>
          </cell>
          <cell r="AH296">
            <v>97577</v>
          </cell>
          <cell r="AI296">
            <v>119580</v>
          </cell>
          <cell r="AJ296">
            <v>90880</v>
          </cell>
          <cell r="AK296">
            <v>79402</v>
          </cell>
          <cell r="AL296">
            <v>121494</v>
          </cell>
          <cell r="AM296">
            <v>146367</v>
          </cell>
          <cell r="AN296">
            <v>9428736</v>
          </cell>
          <cell r="AO296">
            <v>89705329</v>
          </cell>
          <cell r="AP296">
            <v>13075318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112209383</v>
          </cell>
          <cell r="BE296">
            <v>0</v>
          </cell>
          <cell r="BF296">
            <v>112209383</v>
          </cell>
          <cell r="BG296">
            <v>89767506</v>
          </cell>
        </row>
        <row r="297">
          <cell r="F297">
            <v>105154000298</v>
          </cell>
          <cell r="G297" t="str">
            <v>INSTITUCION EDUCATIVA SANTA TERESITA</v>
          </cell>
          <cell r="H297">
            <v>64.181855812266718</v>
          </cell>
          <cell r="I297">
            <v>-1.2310276307862369</v>
          </cell>
          <cell r="J297">
            <v>1813</v>
          </cell>
          <cell r="K297">
            <v>0</v>
          </cell>
          <cell r="L297">
            <v>168</v>
          </cell>
          <cell r="M297">
            <v>0</v>
          </cell>
          <cell r="N297">
            <v>844</v>
          </cell>
          <cell r="O297">
            <v>0</v>
          </cell>
          <cell r="P297">
            <v>621</v>
          </cell>
          <cell r="Q297">
            <v>0</v>
          </cell>
          <cell r="R297">
            <v>18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73868</v>
          </cell>
          <cell r="AG297">
            <v>65234</v>
          </cell>
          <cell r="AH297">
            <v>97850</v>
          </cell>
          <cell r="AI297">
            <v>119915</v>
          </cell>
          <cell r="AJ297">
            <v>91135</v>
          </cell>
          <cell r="AK297">
            <v>79625</v>
          </cell>
          <cell r="AL297">
            <v>121834</v>
          </cell>
          <cell r="AM297">
            <v>146778</v>
          </cell>
          <cell r="AN297">
            <v>12409824</v>
          </cell>
          <cell r="AO297">
            <v>95567810</v>
          </cell>
          <cell r="AP297">
            <v>1761300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125590634</v>
          </cell>
          <cell r="BE297">
            <v>0</v>
          </cell>
          <cell r="BF297">
            <v>125590634</v>
          </cell>
          <cell r="BG297">
            <v>100472507</v>
          </cell>
        </row>
        <row r="298">
          <cell r="F298">
            <v>105154000301</v>
          </cell>
          <cell r="G298" t="str">
            <v>INSTITUCION EDUCATIVA LICEO CAUCASIA</v>
          </cell>
          <cell r="H298">
            <v>64.595223705534892</v>
          </cell>
          <cell r="I298">
            <v>-1.0979316058499207</v>
          </cell>
          <cell r="J298">
            <v>2818</v>
          </cell>
          <cell r="K298">
            <v>0</v>
          </cell>
          <cell r="L298">
            <v>140</v>
          </cell>
          <cell r="M298">
            <v>0</v>
          </cell>
          <cell r="N298">
            <v>841</v>
          </cell>
          <cell r="O298">
            <v>0</v>
          </cell>
          <cell r="P298">
            <v>1288</v>
          </cell>
          <cell r="Q298">
            <v>0</v>
          </cell>
          <cell r="R298">
            <v>237</v>
          </cell>
          <cell r="S298">
            <v>0</v>
          </cell>
          <cell r="T298">
            <v>312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73968</v>
          </cell>
          <cell r="AG298">
            <v>65322</v>
          </cell>
          <cell r="AH298">
            <v>97982</v>
          </cell>
          <cell r="AI298">
            <v>120077</v>
          </cell>
          <cell r="AJ298">
            <v>91258</v>
          </cell>
          <cell r="AK298">
            <v>79732</v>
          </cell>
          <cell r="AL298">
            <v>121999</v>
          </cell>
          <cell r="AM298">
            <v>146975</v>
          </cell>
          <cell r="AN298">
            <v>10355520</v>
          </cell>
          <cell r="AO298">
            <v>139070538</v>
          </cell>
          <cell r="AP298">
            <v>23221734</v>
          </cell>
          <cell r="AQ298">
            <v>37464024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210111816</v>
          </cell>
          <cell r="BE298">
            <v>0</v>
          </cell>
          <cell r="BF298">
            <v>210111816</v>
          </cell>
          <cell r="BG298">
            <v>168089453</v>
          </cell>
        </row>
        <row r="299">
          <cell r="F299">
            <v>105154000409</v>
          </cell>
          <cell r="G299" t="str">
            <v>I. E. MARCO FIDEL SUAREZ</v>
          </cell>
          <cell r="H299">
            <v>63.553792935127483</v>
          </cell>
          <cell r="I299">
            <v>-1.4332510586785121</v>
          </cell>
          <cell r="J299">
            <v>1731</v>
          </cell>
          <cell r="K299">
            <v>0</v>
          </cell>
          <cell r="L299">
            <v>130</v>
          </cell>
          <cell r="M299">
            <v>0</v>
          </cell>
          <cell r="N299">
            <v>875</v>
          </cell>
          <cell r="O299">
            <v>0</v>
          </cell>
          <cell r="P299">
            <v>598</v>
          </cell>
          <cell r="Q299">
            <v>0</v>
          </cell>
          <cell r="R299">
            <v>128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73717</v>
          </cell>
          <cell r="AG299">
            <v>65100</v>
          </cell>
          <cell r="AH299">
            <v>97650</v>
          </cell>
          <cell r="AI299">
            <v>119670</v>
          </cell>
          <cell r="AJ299">
            <v>90949</v>
          </cell>
          <cell r="AK299">
            <v>79462</v>
          </cell>
          <cell r="AL299">
            <v>121585</v>
          </cell>
          <cell r="AM299">
            <v>146477</v>
          </cell>
          <cell r="AN299">
            <v>9583210</v>
          </cell>
          <cell r="AO299">
            <v>95892300</v>
          </cell>
          <cell r="AP299">
            <v>1249920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117974710</v>
          </cell>
          <cell r="BE299">
            <v>0</v>
          </cell>
          <cell r="BF299">
            <v>117974710</v>
          </cell>
          <cell r="BG299">
            <v>94379768</v>
          </cell>
        </row>
        <row r="300">
          <cell r="F300">
            <v>105154000751</v>
          </cell>
          <cell r="G300" t="str">
            <v>I. E. LA MISERICORDIA</v>
          </cell>
          <cell r="H300">
            <v>63.08142453757732</v>
          </cell>
          <cell r="I300">
            <v>-1.5853440418136995</v>
          </cell>
          <cell r="J300">
            <v>2023</v>
          </cell>
          <cell r="K300">
            <v>0</v>
          </cell>
          <cell r="L300">
            <v>197</v>
          </cell>
          <cell r="M300">
            <v>0</v>
          </cell>
          <cell r="N300">
            <v>1026</v>
          </cell>
          <cell r="O300">
            <v>0</v>
          </cell>
          <cell r="P300">
            <v>691</v>
          </cell>
          <cell r="Q300">
            <v>0</v>
          </cell>
          <cell r="R300">
            <v>109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73603</v>
          </cell>
          <cell r="AG300">
            <v>65000</v>
          </cell>
          <cell r="AH300">
            <v>97499</v>
          </cell>
          <cell r="AI300">
            <v>119485</v>
          </cell>
          <cell r="AJ300">
            <v>90808</v>
          </cell>
          <cell r="AK300">
            <v>79339</v>
          </cell>
          <cell r="AL300">
            <v>121397</v>
          </cell>
          <cell r="AM300">
            <v>146251</v>
          </cell>
          <cell r="AN300">
            <v>14499791</v>
          </cell>
          <cell r="AO300">
            <v>111605000</v>
          </cell>
          <cell r="AP300">
            <v>10627391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136732182</v>
          </cell>
          <cell r="BE300">
            <v>0</v>
          </cell>
          <cell r="BF300">
            <v>136732182</v>
          </cell>
          <cell r="BG300">
            <v>109385746</v>
          </cell>
        </row>
        <row r="301">
          <cell r="F301">
            <v>105154001880</v>
          </cell>
          <cell r="G301" t="str">
            <v>INSTITUCION EDUCATIVA DIVINO NIÑO</v>
          </cell>
          <cell r="H301">
            <v>64.527845311812243</v>
          </cell>
          <cell r="I301">
            <v>-1.1196260734588521</v>
          </cell>
          <cell r="J301">
            <v>2073</v>
          </cell>
          <cell r="K301">
            <v>0</v>
          </cell>
          <cell r="L301">
            <v>202</v>
          </cell>
          <cell r="M301">
            <v>0</v>
          </cell>
          <cell r="N301">
            <v>1038</v>
          </cell>
          <cell r="O301">
            <v>0</v>
          </cell>
          <cell r="P301">
            <v>610</v>
          </cell>
          <cell r="Q301">
            <v>0</v>
          </cell>
          <cell r="R301">
            <v>223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73952</v>
          </cell>
          <cell r="AG301">
            <v>65308</v>
          </cell>
          <cell r="AH301">
            <v>97961</v>
          </cell>
          <cell r="AI301">
            <v>120051</v>
          </cell>
          <cell r="AJ301">
            <v>91238</v>
          </cell>
          <cell r="AK301">
            <v>79714</v>
          </cell>
          <cell r="AL301">
            <v>121972</v>
          </cell>
          <cell r="AM301">
            <v>146943</v>
          </cell>
          <cell r="AN301">
            <v>14938304</v>
          </cell>
          <cell r="AO301">
            <v>107627584</v>
          </cell>
          <cell r="AP301">
            <v>21845303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144411191</v>
          </cell>
          <cell r="BE301">
            <v>0</v>
          </cell>
          <cell r="BF301">
            <v>144411191</v>
          </cell>
          <cell r="BG301">
            <v>115528953</v>
          </cell>
        </row>
        <row r="302">
          <cell r="F302">
            <v>105154002274</v>
          </cell>
          <cell r="G302" t="str">
            <v>I. E. ESCUELA NORMAL SUPERIOR DEL BAJO CAUCA</v>
          </cell>
          <cell r="H302">
            <v>64.8637256557558</v>
          </cell>
          <cell r="I302">
            <v>-1.0114794579109239</v>
          </cell>
          <cell r="J302">
            <v>1000</v>
          </cell>
          <cell r="K302">
            <v>0</v>
          </cell>
          <cell r="L302">
            <v>62</v>
          </cell>
          <cell r="M302">
            <v>0</v>
          </cell>
          <cell r="N302">
            <v>390</v>
          </cell>
          <cell r="O302">
            <v>0</v>
          </cell>
          <cell r="P302">
            <v>416</v>
          </cell>
          <cell r="Q302">
            <v>0</v>
          </cell>
          <cell r="R302">
            <v>132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74033</v>
          </cell>
          <cell r="AG302">
            <v>65379</v>
          </cell>
          <cell r="AH302">
            <v>98068</v>
          </cell>
          <cell r="AI302">
            <v>120182</v>
          </cell>
          <cell r="AJ302">
            <v>91338</v>
          </cell>
          <cell r="AK302">
            <v>79802</v>
          </cell>
          <cell r="AL302">
            <v>122105</v>
          </cell>
          <cell r="AM302">
            <v>147104</v>
          </cell>
          <cell r="AN302">
            <v>4590046</v>
          </cell>
          <cell r="AO302">
            <v>52695474</v>
          </cell>
          <cell r="AP302">
            <v>12944976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70230496</v>
          </cell>
          <cell r="BE302">
            <v>0</v>
          </cell>
          <cell r="BF302">
            <v>70230496</v>
          </cell>
          <cell r="BG302">
            <v>56184397</v>
          </cell>
        </row>
        <row r="303">
          <cell r="F303">
            <v>105172000076</v>
          </cell>
          <cell r="G303" t="str">
            <v>INSTITUCION EDUCATIVA LOS ANDES</v>
          </cell>
          <cell r="H303">
            <v>64.794949561483421</v>
          </cell>
          <cell r="I303">
            <v>-1.0336239565702827</v>
          </cell>
          <cell r="J303">
            <v>1575</v>
          </cell>
          <cell r="K303">
            <v>0</v>
          </cell>
          <cell r="L303">
            <v>110</v>
          </cell>
          <cell r="M303">
            <v>0</v>
          </cell>
          <cell r="N303">
            <v>643</v>
          </cell>
          <cell r="O303">
            <v>0</v>
          </cell>
          <cell r="P303">
            <v>590</v>
          </cell>
          <cell r="Q303">
            <v>0</v>
          </cell>
          <cell r="R303">
            <v>49</v>
          </cell>
          <cell r="S303">
            <v>0</v>
          </cell>
          <cell r="T303">
            <v>183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74016</v>
          </cell>
          <cell r="AG303">
            <v>65364</v>
          </cell>
          <cell r="AH303">
            <v>98046</v>
          </cell>
          <cell r="AI303">
            <v>120155</v>
          </cell>
          <cell r="AJ303">
            <v>91317</v>
          </cell>
          <cell r="AK303">
            <v>79784</v>
          </cell>
          <cell r="AL303">
            <v>122078</v>
          </cell>
          <cell r="AM303">
            <v>147071</v>
          </cell>
          <cell r="AN303">
            <v>8141760</v>
          </cell>
          <cell r="AO303">
            <v>80593812</v>
          </cell>
          <cell r="AP303">
            <v>4804254</v>
          </cell>
          <cell r="AQ303">
            <v>21988365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115528191</v>
          </cell>
          <cell r="BE303">
            <v>0</v>
          </cell>
          <cell r="BF303">
            <v>115528191</v>
          </cell>
          <cell r="BG303">
            <v>92422553</v>
          </cell>
        </row>
        <row r="304">
          <cell r="F304">
            <v>105172000220</v>
          </cell>
          <cell r="G304" t="str">
            <v>INSTITUCION EDUCATIVA MARIA AUXILIADORA</v>
          </cell>
          <cell r="H304">
            <v>63.590905281598936</v>
          </cell>
          <cell r="I304">
            <v>-1.4213016405648873</v>
          </cell>
          <cell r="J304">
            <v>1186</v>
          </cell>
          <cell r="K304">
            <v>0</v>
          </cell>
          <cell r="L304">
            <v>62</v>
          </cell>
          <cell r="M304">
            <v>0</v>
          </cell>
          <cell r="N304">
            <v>480</v>
          </cell>
          <cell r="O304">
            <v>0</v>
          </cell>
          <cell r="P304">
            <v>491</v>
          </cell>
          <cell r="Q304">
            <v>0</v>
          </cell>
          <cell r="R304">
            <v>153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73726</v>
          </cell>
          <cell r="AG304">
            <v>65108</v>
          </cell>
          <cell r="AH304">
            <v>97662</v>
          </cell>
          <cell r="AI304">
            <v>119684</v>
          </cell>
          <cell r="AJ304">
            <v>90960</v>
          </cell>
          <cell r="AK304">
            <v>79471</v>
          </cell>
          <cell r="AL304">
            <v>121600</v>
          </cell>
          <cell r="AM304">
            <v>146495</v>
          </cell>
          <cell r="AN304">
            <v>4571012</v>
          </cell>
          <cell r="AO304">
            <v>63219868</v>
          </cell>
          <cell r="AP304">
            <v>14942286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82733166</v>
          </cell>
          <cell r="BE304">
            <v>0</v>
          </cell>
          <cell r="BF304">
            <v>82733166</v>
          </cell>
          <cell r="BG304">
            <v>66186533</v>
          </cell>
        </row>
        <row r="305">
          <cell r="F305">
            <v>105172000238</v>
          </cell>
          <cell r="G305" t="str">
            <v>I.E. GONZALO MEJIA</v>
          </cell>
          <cell r="H305">
            <v>64.786096261655729</v>
          </cell>
          <cell r="I305">
            <v>-1.0364745384220055</v>
          </cell>
          <cell r="J305">
            <v>902</v>
          </cell>
          <cell r="K305">
            <v>0</v>
          </cell>
          <cell r="L305">
            <v>63</v>
          </cell>
          <cell r="M305">
            <v>0</v>
          </cell>
          <cell r="N305">
            <v>392</v>
          </cell>
          <cell r="O305">
            <v>0</v>
          </cell>
          <cell r="P305">
            <v>309</v>
          </cell>
          <cell r="Q305">
            <v>0</v>
          </cell>
          <cell r="R305">
            <v>138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74014</v>
          </cell>
          <cell r="AG305">
            <v>65362</v>
          </cell>
          <cell r="AH305">
            <v>98043</v>
          </cell>
          <cell r="AI305">
            <v>120152</v>
          </cell>
          <cell r="AJ305">
            <v>91315</v>
          </cell>
          <cell r="AK305">
            <v>79781</v>
          </cell>
          <cell r="AL305">
            <v>122074</v>
          </cell>
          <cell r="AM305">
            <v>147067</v>
          </cell>
          <cell r="AN305">
            <v>4662882</v>
          </cell>
          <cell r="AO305">
            <v>45818762</v>
          </cell>
          <cell r="AP305">
            <v>13529934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64011578</v>
          </cell>
          <cell r="BE305">
            <v>0</v>
          </cell>
          <cell r="BF305">
            <v>64011578</v>
          </cell>
          <cell r="BG305">
            <v>51209262</v>
          </cell>
        </row>
        <row r="306">
          <cell r="F306">
            <v>105172000572</v>
          </cell>
          <cell r="G306" t="str">
            <v>I. E. CHIGORODO</v>
          </cell>
          <cell r="H306">
            <v>63.645733868151197</v>
          </cell>
          <cell r="I306">
            <v>-1.4036479547275875</v>
          </cell>
          <cell r="J306">
            <v>861</v>
          </cell>
          <cell r="K306">
            <v>0</v>
          </cell>
          <cell r="L306">
            <v>63</v>
          </cell>
          <cell r="M306">
            <v>0</v>
          </cell>
          <cell r="N306">
            <v>386</v>
          </cell>
          <cell r="O306">
            <v>0</v>
          </cell>
          <cell r="P306">
            <v>317</v>
          </cell>
          <cell r="Q306">
            <v>0</v>
          </cell>
          <cell r="R306">
            <v>95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73739</v>
          </cell>
          <cell r="AG306">
            <v>65120</v>
          </cell>
          <cell r="AH306">
            <v>97679</v>
          </cell>
          <cell r="AI306">
            <v>119706</v>
          </cell>
          <cell r="AJ306">
            <v>90976</v>
          </cell>
          <cell r="AK306">
            <v>79485</v>
          </cell>
          <cell r="AL306">
            <v>121622</v>
          </cell>
          <cell r="AM306">
            <v>146521</v>
          </cell>
          <cell r="AN306">
            <v>4645557</v>
          </cell>
          <cell r="AO306">
            <v>45779360</v>
          </cell>
          <cell r="AP306">
            <v>9279505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59704422</v>
          </cell>
          <cell r="BE306">
            <v>0</v>
          </cell>
          <cell r="BF306">
            <v>59704422</v>
          </cell>
          <cell r="BG306">
            <v>47763538</v>
          </cell>
        </row>
        <row r="307">
          <cell r="F307">
            <v>105172000629</v>
          </cell>
          <cell r="G307" t="str">
            <v>I. E. JUAN EVANGELISTA BERRIO</v>
          </cell>
          <cell r="H307">
            <v>64.492559031433188</v>
          </cell>
          <cell r="I307">
            <v>-1.1309875355601036</v>
          </cell>
          <cell r="J307">
            <v>1544</v>
          </cell>
          <cell r="K307">
            <v>0</v>
          </cell>
          <cell r="L307">
            <v>104</v>
          </cell>
          <cell r="M307">
            <v>0</v>
          </cell>
          <cell r="N307">
            <v>708</v>
          </cell>
          <cell r="O307">
            <v>0</v>
          </cell>
          <cell r="P307">
            <v>594</v>
          </cell>
          <cell r="Q307">
            <v>0</v>
          </cell>
          <cell r="R307">
            <v>138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73943</v>
          </cell>
          <cell r="AG307">
            <v>65300</v>
          </cell>
          <cell r="AH307">
            <v>97950</v>
          </cell>
          <cell r="AI307">
            <v>120037</v>
          </cell>
          <cell r="AJ307">
            <v>91227</v>
          </cell>
          <cell r="AK307">
            <v>79705</v>
          </cell>
          <cell r="AL307">
            <v>121958</v>
          </cell>
          <cell r="AM307">
            <v>146926</v>
          </cell>
          <cell r="AN307">
            <v>7690072</v>
          </cell>
          <cell r="AO307">
            <v>85020600</v>
          </cell>
          <cell r="AP307">
            <v>1351710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106227772</v>
          </cell>
          <cell r="BE307">
            <v>0</v>
          </cell>
          <cell r="BF307">
            <v>106227772</v>
          </cell>
          <cell r="BG307">
            <v>84982218</v>
          </cell>
        </row>
        <row r="308">
          <cell r="F308">
            <v>105172001463</v>
          </cell>
          <cell r="G308" t="str">
            <v>INSTITUCIÓN EDUCATIVA MUNICIPAL JOSE DE LOS SANTOS ZUÑIGA</v>
          </cell>
          <cell r="H308">
            <v>64.34659957555624</v>
          </cell>
          <cell r="I308">
            <v>-1.1779835013703615</v>
          </cell>
          <cell r="J308">
            <v>2099</v>
          </cell>
          <cell r="K308">
            <v>0</v>
          </cell>
          <cell r="L308">
            <v>185</v>
          </cell>
          <cell r="M308">
            <v>0</v>
          </cell>
          <cell r="N308">
            <v>935</v>
          </cell>
          <cell r="O308">
            <v>0</v>
          </cell>
          <cell r="P308">
            <v>733</v>
          </cell>
          <cell r="Q308">
            <v>0</v>
          </cell>
          <cell r="R308">
            <v>246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73908</v>
          </cell>
          <cell r="AG308">
            <v>65269</v>
          </cell>
          <cell r="AH308">
            <v>97903</v>
          </cell>
          <cell r="AI308">
            <v>119980</v>
          </cell>
          <cell r="AJ308">
            <v>91184</v>
          </cell>
          <cell r="AK308">
            <v>79667</v>
          </cell>
          <cell r="AL308">
            <v>121900</v>
          </cell>
          <cell r="AM308">
            <v>146856</v>
          </cell>
          <cell r="AN308">
            <v>13672980</v>
          </cell>
          <cell r="AO308">
            <v>108868692</v>
          </cell>
          <cell r="AP308">
            <v>24084138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146625810</v>
          </cell>
          <cell r="BE308">
            <v>0</v>
          </cell>
          <cell r="BF308">
            <v>146625810</v>
          </cell>
          <cell r="BG308">
            <v>117300648</v>
          </cell>
        </row>
        <row r="309">
          <cell r="F309">
            <v>105190000181</v>
          </cell>
          <cell r="G309" t="str">
            <v>I. E. CISNEROS</v>
          </cell>
          <cell r="H309">
            <v>65.532476705477634</v>
          </cell>
          <cell r="I309">
            <v>-0.79615526887861154</v>
          </cell>
          <cell r="J309">
            <v>1386</v>
          </cell>
          <cell r="K309">
            <v>9</v>
          </cell>
          <cell r="L309">
            <v>124</v>
          </cell>
          <cell r="M309">
            <v>84</v>
          </cell>
          <cell r="N309">
            <v>494</v>
          </cell>
          <cell r="O309">
            <v>59</v>
          </cell>
          <cell r="P309">
            <v>427</v>
          </cell>
          <cell r="Q309">
            <v>28</v>
          </cell>
          <cell r="R309">
            <v>161</v>
          </cell>
          <cell r="S309">
            <v>0</v>
          </cell>
          <cell r="T309">
            <v>0</v>
          </cell>
          <cell r="U309">
            <v>35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191</v>
          </cell>
          <cell r="AB309">
            <v>0</v>
          </cell>
          <cell r="AC309">
            <v>161</v>
          </cell>
          <cell r="AD309">
            <v>0</v>
          </cell>
          <cell r="AE309">
            <v>0</v>
          </cell>
          <cell r="AF309">
            <v>74194</v>
          </cell>
          <cell r="AG309">
            <v>65521</v>
          </cell>
          <cell r="AH309">
            <v>98281</v>
          </cell>
          <cell r="AI309">
            <v>120443</v>
          </cell>
          <cell r="AJ309">
            <v>91536</v>
          </cell>
          <cell r="AK309">
            <v>79975</v>
          </cell>
          <cell r="AL309">
            <v>122371</v>
          </cell>
          <cell r="AM309">
            <v>147424</v>
          </cell>
          <cell r="AN309">
            <v>9200056</v>
          </cell>
          <cell r="AO309">
            <v>60344841</v>
          </cell>
          <cell r="AP309">
            <v>15823241</v>
          </cell>
          <cell r="AQ309">
            <v>0</v>
          </cell>
          <cell r="AR309">
            <v>823824</v>
          </cell>
          <cell r="AS309">
            <v>11436425</v>
          </cell>
          <cell r="AT309">
            <v>3426388</v>
          </cell>
          <cell r="AU309">
            <v>0</v>
          </cell>
          <cell r="AV309">
            <v>0</v>
          </cell>
          <cell r="AW309">
            <v>2502902.2000000002</v>
          </cell>
          <cell r="AX309">
            <v>3164648.2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101054775</v>
          </cell>
          <cell r="BE309">
            <v>5667550</v>
          </cell>
          <cell r="BF309">
            <v>106722325</v>
          </cell>
          <cell r="BG309">
            <v>85377860</v>
          </cell>
        </row>
        <row r="310">
          <cell r="F310">
            <v>105197000160</v>
          </cell>
          <cell r="G310" t="str">
            <v>I. E. COCORNA</v>
          </cell>
          <cell r="H310">
            <v>65.226261899880825</v>
          </cell>
          <cell r="I310">
            <v>-0.89475018654228611</v>
          </cell>
          <cell r="J310">
            <v>1736</v>
          </cell>
          <cell r="K310">
            <v>33</v>
          </cell>
          <cell r="L310">
            <v>113</v>
          </cell>
          <cell r="M310">
            <v>190</v>
          </cell>
          <cell r="N310">
            <v>575</v>
          </cell>
          <cell r="O310">
            <v>150</v>
          </cell>
          <cell r="P310">
            <v>469</v>
          </cell>
          <cell r="Q310">
            <v>47</v>
          </cell>
          <cell r="R310">
            <v>159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74120</v>
          </cell>
          <cell r="AG310">
            <v>65456</v>
          </cell>
          <cell r="AH310">
            <v>98184</v>
          </cell>
          <cell r="AI310">
            <v>120324</v>
          </cell>
          <cell r="AJ310">
            <v>91445</v>
          </cell>
          <cell r="AK310">
            <v>79896</v>
          </cell>
          <cell r="AL310">
            <v>122249</v>
          </cell>
          <cell r="AM310">
            <v>147277</v>
          </cell>
          <cell r="AN310">
            <v>8375560</v>
          </cell>
          <cell r="AO310">
            <v>68336064</v>
          </cell>
          <cell r="AP310">
            <v>15611256</v>
          </cell>
          <cell r="AQ310">
            <v>0</v>
          </cell>
          <cell r="AR310">
            <v>3017685</v>
          </cell>
          <cell r="AS310">
            <v>27164640</v>
          </cell>
          <cell r="AT310">
            <v>5745703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128250908</v>
          </cell>
          <cell r="BE310">
            <v>0</v>
          </cell>
          <cell r="BF310">
            <v>128250908</v>
          </cell>
          <cell r="BG310">
            <v>102600726</v>
          </cell>
        </row>
        <row r="311">
          <cell r="F311">
            <v>105206000186</v>
          </cell>
          <cell r="G311" t="str">
            <v>I. E. PRESBITERO LIBARDO AGUIRRE</v>
          </cell>
          <cell r="H311">
            <v>66.936486587941587</v>
          </cell>
          <cell r="I311">
            <v>-0.34409274208235291</v>
          </cell>
          <cell r="J311">
            <v>502</v>
          </cell>
          <cell r="K311">
            <v>21</v>
          </cell>
          <cell r="L311">
            <v>26</v>
          </cell>
          <cell r="M311">
            <v>138</v>
          </cell>
          <cell r="N311">
            <v>152</v>
          </cell>
          <cell r="O311">
            <v>0</v>
          </cell>
          <cell r="P311">
            <v>120</v>
          </cell>
          <cell r="Q311">
            <v>0</v>
          </cell>
          <cell r="R311">
            <v>45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74532</v>
          </cell>
          <cell r="AG311">
            <v>65820</v>
          </cell>
          <cell r="AH311">
            <v>98729</v>
          </cell>
          <cell r="AI311">
            <v>120992</v>
          </cell>
          <cell r="AJ311">
            <v>91954</v>
          </cell>
          <cell r="AK311">
            <v>80340</v>
          </cell>
          <cell r="AL311">
            <v>122929</v>
          </cell>
          <cell r="AM311">
            <v>148096</v>
          </cell>
          <cell r="AN311">
            <v>1937832</v>
          </cell>
          <cell r="AO311">
            <v>17903040</v>
          </cell>
          <cell r="AP311">
            <v>4442805</v>
          </cell>
          <cell r="AQ311">
            <v>0</v>
          </cell>
          <cell r="AR311">
            <v>1931034</v>
          </cell>
          <cell r="AS311">
            <v>1108692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37301631</v>
          </cell>
          <cell r="BE311">
            <v>0</v>
          </cell>
          <cell r="BF311">
            <v>37301631</v>
          </cell>
          <cell r="BG311">
            <v>29841305</v>
          </cell>
        </row>
        <row r="312">
          <cell r="F312">
            <v>105209000021</v>
          </cell>
          <cell r="G312" t="str">
            <v>INSTITUCION EDUCATIVA DE JESUS</v>
          </cell>
          <cell r="H312">
            <v>65.192713774026132</v>
          </cell>
          <cell r="I312">
            <v>-0.9055519983618272</v>
          </cell>
          <cell r="J312">
            <v>1361</v>
          </cell>
          <cell r="K312">
            <v>9</v>
          </cell>
          <cell r="L312">
            <v>69</v>
          </cell>
          <cell r="M312">
            <v>65</v>
          </cell>
          <cell r="N312">
            <v>540</v>
          </cell>
          <cell r="O312">
            <v>39</v>
          </cell>
          <cell r="P312">
            <v>440</v>
          </cell>
          <cell r="Q312">
            <v>0</v>
          </cell>
          <cell r="R312">
            <v>199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74112</v>
          </cell>
          <cell r="AG312">
            <v>65449</v>
          </cell>
          <cell r="AH312">
            <v>98173</v>
          </cell>
          <cell r="AI312">
            <v>120311</v>
          </cell>
          <cell r="AJ312">
            <v>91435</v>
          </cell>
          <cell r="AK312">
            <v>79887</v>
          </cell>
          <cell r="AL312">
            <v>122236</v>
          </cell>
          <cell r="AM312">
            <v>147261</v>
          </cell>
          <cell r="AN312">
            <v>5113728</v>
          </cell>
          <cell r="AO312">
            <v>64140020</v>
          </cell>
          <cell r="AP312">
            <v>19536427</v>
          </cell>
          <cell r="AQ312">
            <v>0</v>
          </cell>
          <cell r="AR312">
            <v>822915</v>
          </cell>
          <cell r="AS312">
            <v>8308248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97921338</v>
          </cell>
          <cell r="BE312">
            <v>0</v>
          </cell>
          <cell r="BF312">
            <v>97921338</v>
          </cell>
          <cell r="BG312">
            <v>78337070</v>
          </cell>
        </row>
        <row r="313">
          <cell r="F313">
            <v>105212000082</v>
          </cell>
          <cell r="G313" t="str">
            <v>I. E. SAN LUIS GONZAGA</v>
          </cell>
          <cell r="H313">
            <v>65.373670519582177</v>
          </cell>
          <cell r="I313">
            <v>-0.84728761955750365</v>
          </cell>
          <cell r="J313">
            <v>1785</v>
          </cell>
          <cell r="K313">
            <v>31</v>
          </cell>
          <cell r="L313">
            <v>113</v>
          </cell>
          <cell r="M313">
            <v>152</v>
          </cell>
          <cell r="N313">
            <v>606</v>
          </cell>
          <cell r="O313">
            <v>0</v>
          </cell>
          <cell r="P313">
            <v>586</v>
          </cell>
          <cell r="Q313">
            <v>0</v>
          </cell>
          <cell r="R313">
            <v>82</v>
          </cell>
          <cell r="S313">
            <v>0</v>
          </cell>
          <cell r="T313">
            <v>215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74155</v>
          </cell>
          <cell r="AG313">
            <v>65487</v>
          </cell>
          <cell r="AH313">
            <v>98231</v>
          </cell>
          <cell r="AI313">
            <v>120381</v>
          </cell>
          <cell r="AJ313">
            <v>91489</v>
          </cell>
          <cell r="AK313">
            <v>79934</v>
          </cell>
          <cell r="AL313">
            <v>122308</v>
          </cell>
          <cell r="AM313">
            <v>147348</v>
          </cell>
          <cell r="AN313">
            <v>8379515</v>
          </cell>
          <cell r="AO313">
            <v>78060504</v>
          </cell>
          <cell r="AP313">
            <v>8054942</v>
          </cell>
          <cell r="AQ313">
            <v>25881915</v>
          </cell>
          <cell r="AR313">
            <v>2836159</v>
          </cell>
          <cell r="AS313">
            <v>12149968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135363003</v>
          </cell>
          <cell r="BE313">
            <v>0</v>
          </cell>
          <cell r="BF313">
            <v>135363003</v>
          </cell>
          <cell r="BG313">
            <v>108290402</v>
          </cell>
        </row>
        <row r="314">
          <cell r="F314">
            <v>105212000112</v>
          </cell>
          <cell r="G314" t="str">
            <v>I. E. ESCUELA NORMAL SUPERIOR MARIA AUXILIADORA</v>
          </cell>
          <cell r="H314">
            <v>64.374268149630609</v>
          </cell>
          <cell r="I314">
            <v>-1.1690747852244623</v>
          </cell>
          <cell r="J314">
            <v>1483</v>
          </cell>
          <cell r="K314">
            <v>0</v>
          </cell>
          <cell r="L314">
            <v>124</v>
          </cell>
          <cell r="M314">
            <v>0</v>
          </cell>
          <cell r="N314">
            <v>677</v>
          </cell>
          <cell r="O314">
            <v>0</v>
          </cell>
          <cell r="P314">
            <v>467</v>
          </cell>
          <cell r="Q314">
            <v>0</v>
          </cell>
          <cell r="R314">
            <v>215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73915</v>
          </cell>
          <cell r="AG314">
            <v>65275</v>
          </cell>
          <cell r="AH314">
            <v>97912</v>
          </cell>
          <cell r="AI314">
            <v>119991</v>
          </cell>
          <cell r="AJ314">
            <v>91192</v>
          </cell>
          <cell r="AK314">
            <v>79675</v>
          </cell>
          <cell r="AL314">
            <v>121911</v>
          </cell>
          <cell r="AM314">
            <v>146870</v>
          </cell>
          <cell r="AN314">
            <v>9165460</v>
          </cell>
          <cell r="AO314">
            <v>74674600</v>
          </cell>
          <cell r="AP314">
            <v>2105108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104891140</v>
          </cell>
          <cell r="BE314">
            <v>0</v>
          </cell>
          <cell r="BF314">
            <v>104891140</v>
          </cell>
          <cell r="BG314">
            <v>83912912</v>
          </cell>
        </row>
        <row r="315">
          <cell r="F315">
            <v>105212000163</v>
          </cell>
          <cell r="G315" t="str">
            <v>INSTITUCION EDUCATIVA JOSE MIGUEL DE RESTREPO Y PUERTA</v>
          </cell>
          <cell r="H315">
            <v>64.796380492245873</v>
          </cell>
          <cell r="I315">
            <v>-1.033163226069576</v>
          </cell>
          <cell r="J315">
            <v>2427</v>
          </cell>
          <cell r="K315">
            <v>0</v>
          </cell>
          <cell r="L315">
            <v>143</v>
          </cell>
          <cell r="M315">
            <v>0</v>
          </cell>
          <cell r="N315">
            <v>954</v>
          </cell>
          <cell r="O315">
            <v>0</v>
          </cell>
          <cell r="P315">
            <v>951</v>
          </cell>
          <cell r="Q315">
            <v>0</v>
          </cell>
          <cell r="R315">
            <v>176</v>
          </cell>
          <cell r="S315">
            <v>0</v>
          </cell>
          <cell r="T315">
            <v>203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74016</v>
          </cell>
          <cell r="AG315">
            <v>65365</v>
          </cell>
          <cell r="AH315">
            <v>98046</v>
          </cell>
          <cell r="AI315">
            <v>120156</v>
          </cell>
          <cell r="AJ315">
            <v>91318</v>
          </cell>
          <cell r="AK315">
            <v>79784</v>
          </cell>
          <cell r="AL315">
            <v>122079</v>
          </cell>
          <cell r="AM315">
            <v>147072</v>
          </cell>
          <cell r="AN315">
            <v>10584288</v>
          </cell>
          <cell r="AO315">
            <v>124520325</v>
          </cell>
          <cell r="AP315">
            <v>17256096</v>
          </cell>
          <cell r="AQ315">
            <v>24391668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176752377</v>
          </cell>
          <cell r="BE315">
            <v>0</v>
          </cell>
          <cell r="BF315">
            <v>176752377</v>
          </cell>
          <cell r="BG315">
            <v>141401902</v>
          </cell>
        </row>
        <row r="316">
          <cell r="F316">
            <v>105212000368</v>
          </cell>
          <cell r="G316" t="str">
            <v>I. E. VILLANUEVA</v>
          </cell>
          <cell r="H316">
            <v>63.677189819854334</v>
          </cell>
          <cell r="I316">
            <v>-1.3935197802842954</v>
          </cell>
          <cell r="J316">
            <v>358</v>
          </cell>
          <cell r="K316">
            <v>0</v>
          </cell>
          <cell r="L316">
            <v>27</v>
          </cell>
          <cell r="M316">
            <v>0</v>
          </cell>
          <cell r="N316">
            <v>140</v>
          </cell>
          <cell r="O316">
            <v>0</v>
          </cell>
          <cell r="P316">
            <v>153</v>
          </cell>
          <cell r="Q316">
            <v>0</v>
          </cell>
          <cell r="R316">
            <v>38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73747</v>
          </cell>
          <cell r="AG316">
            <v>65127</v>
          </cell>
          <cell r="AH316">
            <v>97689</v>
          </cell>
          <cell r="AI316">
            <v>119718</v>
          </cell>
          <cell r="AJ316">
            <v>90985</v>
          </cell>
          <cell r="AK316">
            <v>79494</v>
          </cell>
          <cell r="AL316">
            <v>121634</v>
          </cell>
          <cell r="AM316">
            <v>146536</v>
          </cell>
          <cell r="AN316">
            <v>1991169</v>
          </cell>
          <cell r="AO316">
            <v>19082211</v>
          </cell>
          <cell r="AP316">
            <v>3712182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24785562</v>
          </cell>
          <cell r="BE316">
            <v>0</v>
          </cell>
          <cell r="BF316">
            <v>24785562</v>
          </cell>
          <cell r="BG316">
            <v>19828450</v>
          </cell>
        </row>
        <row r="317">
          <cell r="F317">
            <v>105212000511</v>
          </cell>
          <cell r="G317" t="str">
            <v>INSTITUCIÓN EDUCATIVA PRESBITERO BERNARDO MONTOYA</v>
          </cell>
          <cell r="H317">
            <v>65.167290498631402</v>
          </cell>
          <cell r="I317">
            <v>-0.91373777415865354</v>
          </cell>
          <cell r="J317">
            <v>1423</v>
          </cell>
          <cell r="K317">
            <v>6</v>
          </cell>
          <cell r="L317">
            <v>83</v>
          </cell>
          <cell r="M317">
            <v>35</v>
          </cell>
          <cell r="N317">
            <v>512</v>
          </cell>
          <cell r="O317">
            <v>0</v>
          </cell>
          <cell r="P317">
            <v>536</v>
          </cell>
          <cell r="Q317">
            <v>0</v>
          </cell>
          <cell r="R317">
            <v>4</v>
          </cell>
          <cell r="S317">
            <v>0</v>
          </cell>
          <cell r="T317">
            <v>247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74106</v>
          </cell>
          <cell r="AG317">
            <v>65444</v>
          </cell>
          <cell r="AH317">
            <v>98165</v>
          </cell>
          <cell r="AI317">
            <v>120301</v>
          </cell>
          <cell r="AJ317">
            <v>91428</v>
          </cell>
          <cell r="AK317">
            <v>79880</v>
          </cell>
          <cell r="AL317">
            <v>122226</v>
          </cell>
          <cell r="AM317">
            <v>147249</v>
          </cell>
          <cell r="AN317">
            <v>6150798</v>
          </cell>
          <cell r="AO317">
            <v>68585312</v>
          </cell>
          <cell r="AP317">
            <v>392660</v>
          </cell>
          <cell r="AQ317">
            <v>29714347</v>
          </cell>
          <cell r="AR317">
            <v>548568</v>
          </cell>
          <cell r="AS317">
            <v>279580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108187485</v>
          </cell>
          <cell r="BE317">
            <v>0</v>
          </cell>
          <cell r="BF317">
            <v>108187485</v>
          </cell>
          <cell r="BG317">
            <v>86549988</v>
          </cell>
        </row>
        <row r="318">
          <cell r="F318">
            <v>105212000538</v>
          </cell>
          <cell r="G318" t="str">
            <v>I. E. GABRIELA MISTRAL</v>
          </cell>
          <cell r="H318">
            <v>64.928364083687711</v>
          </cell>
          <cell r="I318">
            <v>-0.99066720336485403</v>
          </cell>
          <cell r="J318">
            <v>559</v>
          </cell>
          <cell r="K318">
            <v>16</v>
          </cell>
          <cell r="L318">
            <v>24</v>
          </cell>
          <cell r="M318">
            <v>60</v>
          </cell>
          <cell r="N318">
            <v>175</v>
          </cell>
          <cell r="O318">
            <v>0</v>
          </cell>
          <cell r="P318">
            <v>225</v>
          </cell>
          <cell r="Q318">
            <v>0</v>
          </cell>
          <cell r="R318">
            <v>59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74048</v>
          </cell>
          <cell r="AG318">
            <v>65393</v>
          </cell>
          <cell r="AH318">
            <v>98089</v>
          </cell>
          <cell r="AI318">
            <v>120207</v>
          </cell>
          <cell r="AJ318">
            <v>91357</v>
          </cell>
          <cell r="AK318">
            <v>79818</v>
          </cell>
          <cell r="AL318">
            <v>122131</v>
          </cell>
          <cell r="AM318">
            <v>147135</v>
          </cell>
          <cell r="AN318">
            <v>1777152</v>
          </cell>
          <cell r="AO318">
            <v>26157200</v>
          </cell>
          <cell r="AP318">
            <v>5787251</v>
          </cell>
          <cell r="AQ318">
            <v>0</v>
          </cell>
          <cell r="AR318">
            <v>1461712</v>
          </cell>
          <cell r="AS318">
            <v>478908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39972395</v>
          </cell>
          <cell r="BE318">
            <v>0</v>
          </cell>
          <cell r="BF318">
            <v>39972395</v>
          </cell>
          <cell r="BG318">
            <v>31977916</v>
          </cell>
        </row>
        <row r="319">
          <cell r="F319">
            <v>105212000830</v>
          </cell>
          <cell r="G319" t="str">
            <v>I. E. LA TRINIDAD</v>
          </cell>
          <cell r="H319">
            <v>63.595220865294742</v>
          </cell>
          <cell r="I319">
            <v>-1.4199121106944113</v>
          </cell>
          <cell r="J319">
            <v>1311</v>
          </cell>
          <cell r="K319">
            <v>0</v>
          </cell>
          <cell r="L319">
            <v>82</v>
          </cell>
          <cell r="M319">
            <v>0</v>
          </cell>
          <cell r="N319">
            <v>582</v>
          </cell>
          <cell r="O319">
            <v>0</v>
          </cell>
          <cell r="P319">
            <v>480</v>
          </cell>
          <cell r="Q319">
            <v>0</v>
          </cell>
          <cell r="R319">
            <v>167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73727</v>
          </cell>
          <cell r="AG319">
            <v>65109</v>
          </cell>
          <cell r="AH319">
            <v>97663</v>
          </cell>
          <cell r="AI319">
            <v>119686</v>
          </cell>
          <cell r="AJ319">
            <v>90961</v>
          </cell>
          <cell r="AK319">
            <v>79472</v>
          </cell>
          <cell r="AL319">
            <v>121601</v>
          </cell>
          <cell r="AM319">
            <v>146497</v>
          </cell>
          <cell r="AN319">
            <v>6045614</v>
          </cell>
          <cell r="AO319">
            <v>69145758</v>
          </cell>
          <cell r="AP319">
            <v>16309721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91501093</v>
          </cell>
          <cell r="BE319">
            <v>0</v>
          </cell>
          <cell r="BF319">
            <v>91501093</v>
          </cell>
          <cell r="BG319">
            <v>73200874</v>
          </cell>
        </row>
        <row r="320">
          <cell r="F320">
            <v>105234000086</v>
          </cell>
          <cell r="G320" t="str">
            <v>I. E. MADRE LAURA MONTOYA</v>
          </cell>
          <cell r="H320">
            <v>65.553819938811614</v>
          </cell>
          <cell r="I320">
            <v>-0.78928318335309633</v>
          </cell>
          <cell r="J320">
            <v>1400</v>
          </cell>
          <cell r="K320">
            <v>39</v>
          </cell>
          <cell r="L320">
            <v>95</v>
          </cell>
          <cell r="M320">
            <v>301</v>
          </cell>
          <cell r="N320">
            <v>458</v>
          </cell>
          <cell r="O320">
            <v>66</v>
          </cell>
          <cell r="P320">
            <v>341</v>
          </cell>
          <cell r="Q320">
            <v>12</v>
          </cell>
          <cell r="R320">
            <v>88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74199</v>
          </cell>
          <cell r="AG320">
            <v>65526</v>
          </cell>
          <cell r="AH320">
            <v>98288</v>
          </cell>
          <cell r="AI320">
            <v>120452</v>
          </cell>
          <cell r="AJ320">
            <v>91543</v>
          </cell>
          <cell r="AK320">
            <v>79981</v>
          </cell>
          <cell r="AL320">
            <v>122379</v>
          </cell>
          <cell r="AM320">
            <v>147434</v>
          </cell>
          <cell r="AN320">
            <v>7048905</v>
          </cell>
          <cell r="AO320">
            <v>52355274</v>
          </cell>
          <cell r="AP320">
            <v>8649344</v>
          </cell>
          <cell r="AQ320">
            <v>0</v>
          </cell>
          <cell r="AR320">
            <v>3570177</v>
          </cell>
          <cell r="AS320">
            <v>29353027</v>
          </cell>
          <cell r="AT320">
            <v>1468548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102445275</v>
          </cell>
          <cell r="BE320">
            <v>0</v>
          </cell>
          <cell r="BF320">
            <v>102445275</v>
          </cell>
          <cell r="BG320">
            <v>81956220</v>
          </cell>
        </row>
        <row r="321">
          <cell r="F321">
            <v>105234000531</v>
          </cell>
          <cell r="G321" t="str">
            <v>I. E. JUAN HENRIQUE WHITE</v>
          </cell>
          <cell r="H321">
            <v>65.234011474045445</v>
          </cell>
          <cell r="I321">
            <v>-0.89225498182741247</v>
          </cell>
          <cell r="J321">
            <v>1768</v>
          </cell>
          <cell r="K321">
            <v>29</v>
          </cell>
          <cell r="L321">
            <v>102</v>
          </cell>
          <cell r="M321">
            <v>190</v>
          </cell>
          <cell r="N321">
            <v>611</v>
          </cell>
          <cell r="O321">
            <v>97</v>
          </cell>
          <cell r="P321">
            <v>554</v>
          </cell>
          <cell r="Q321">
            <v>0</v>
          </cell>
          <cell r="R321">
            <v>9</v>
          </cell>
          <cell r="S321">
            <v>0</v>
          </cell>
          <cell r="T321">
            <v>176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74122</v>
          </cell>
          <cell r="AG321">
            <v>65458</v>
          </cell>
          <cell r="AH321">
            <v>98186</v>
          </cell>
          <cell r="AI321">
            <v>120327</v>
          </cell>
          <cell r="AJ321">
            <v>91448</v>
          </cell>
          <cell r="AK321">
            <v>79898</v>
          </cell>
          <cell r="AL321">
            <v>122252</v>
          </cell>
          <cell r="AM321">
            <v>147281</v>
          </cell>
          <cell r="AN321">
            <v>7560444</v>
          </cell>
          <cell r="AO321">
            <v>76258570</v>
          </cell>
          <cell r="AP321">
            <v>883674</v>
          </cell>
          <cell r="AQ321">
            <v>21177552</v>
          </cell>
          <cell r="AR321">
            <v>2651992</v>
          </cell>
          <cell r="AS321">
            <v>22930726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131462958</v>
          </cell>
          <cell r="BE321">
            <v>0</v>
          </cell>
          <cell r="BF321">
            <v>131462958</v>
          </cell>
          <cell r="BG321">
            <v>105170366</v>
          </cell>
        </row>
        <row r="322">
          <cell r="F322">
            <v>105237000150</v>
          </cell>
          <cell r="G322" t="str">
            <v>INSTITUCION EDUCATIVA DONMATIAS</v>
          </cell>
          <cell r="H322">
            <v>63.041688043778741</v>
          </cell>
          <cell r="I322">
            <v>-1.5981383818087176</v>
          </cell>
          <cell r="J322">
            <v>2328</v>
          </cell>
          <cell r="K322">
            <v>0</v>
          </cell>
          <cell r="L322">
            <v>168</v>
          </cell>
          <cell r="M322">
            <v>0</v>
          </cell>
          <cell r="N322">
            <v>957</v>
          </cell>
          <cell r="O322">
            <v>0</v>
          </cell>
          <cell r="P322">
            <v>936</v>
          </cell>
          <cell r="Q322">
            <v>0</v>
          </cell>
          <cell r="R322">
            <v>267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73594</v>
          </cell>
          <cell r="AG322">
            <v>64991</v>
          </cell>
          <cell r="AH322">
            <v>97487</v>
          </cell>
          <cell r="AI322">
            <v>119470</v>
          </cell>
          <cell r="AJ322">
            <v>90796</v>
          </cell>
          <cell r="AK322">
            <v>79329</v>
          </cell>
          <cell r="AL322">
            <v>121382</v>
          </cell>
          <cell r="AM322">
            <v>146232</v>
          </cell>
          <cell r="AN322">
            <v>12363792</v>
          </cell>
          <cell r="AO322">
            <v>123027963</v>
          </cell>
          <cell r="AP322">
            <v>26029029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161420784</v>
          </cell>
          <cell r="BE322">
            <v>0</v>
          </cell>
          <cell r="BF322">
            <v>161420784</v>
          </cell>
          <cell r="BG322">
            <v>129136627</v>
          </cell>
        </row>
        <row r="323">
          <cell r="F323">
            <v>105240000136</v>
          </cell>
          <cell r="G323" t="str">
            <v>INSTITUCION EDUCATIVA URBANA SAN JOSE</v>
          </cell>
          <cell r="H323">
            <v>66.819764785769564</v>
          </cell>
          <cell r="I323">
            <v>-0.3816747801300463</v>
          </cell>
          <cell r="J323">
            <v>586</v>
          </cell>
          <cell r="K323">
            <v>21</v>
          </cell>
          <cell r="L323">
            <v>27</v>
          </cell>
          <cell r="M323">
            <v>80</v>
          </cell>
          <cell r="N323">
            <v>125</v>
          </cell>
          <cell r="O323">
            <v>110</v>
          </cell>
          <cell r="P323">
            <v>138</v>
          </cell>
          <cell r="Q323">
            <v>22</v>
          </cell>
          <cell r="R323">
            <v>4</v>
          </cell>
          <cell r="S323">
            <v>13</v>
          </cell>
          <cell r="T323">
            <v>46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74504</v>
          </cell>
          <cell r="AG323">
            <v>65795</v>
          </cell>
          <cell r="AH323">
            <v>98692</v>
          </cell>
          <cell r="AI323">
            <v>120947</v>
          </cell>
          <cell r="AJ323">
            <v>91919</v>
          </cell>
          <cell r="AK323">
            <v>80309</v>
          </cell>
          <cell r="AL323">
            <v>122882</v>
          </cell>
          <cell r="AM323">
            <v>148040</v>
          </cell>
          <cell r="AN323">
            <v>2011608</v>
          </cell>
          <cell r="AO323">
            <v>17304085</v>
          </cell>
          <cell r="AP323">
            <v>394768</v>
          </cell>
          <cell r="AQ323">
            <v>5563562</v>
          </cell>
          <cell r="AR323">
            <v>1930299</v>
          </cell>
          <cell r="AS323">
            <v>15258710</v>
          </cell>
          <cell r="AT323">
            <v>2703404</v>
          </cell>
          <cell r="AU323">
            <v>192452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47090956</v>
          </cell>
          <cell r="BE323">
            <v>0</v>
          </cell>
          <cell r="BF323">
            <v>47090956</v>
          </cell>
          <cell r="BG323">
            <v>37672765</v>
          </cell>
        </row>
        <row r="324">
          <cell r="F324">
            <v>105250000169</v>
          </cell>
          <cell r="G324" t="str">
            <v>I. E. EL BAGRE</v>
          </cell>
          <cell r="H324">
            <v>65.052804541884953</v>
          </cell>
          <cell r="I324">
            <v>-0.95059991561214574</v>
          </cell>
          <cell r="J324">
            <v>1723</v>
          </cell>
          <cell r="K324">
            <v>0</v>
          </cell>
          <cell r="L324">
            <v>124</v>
          </cell>
          <cell r="M324">
            <v>0</v>
          </cell>
          <cell r="N324">
            <v>548</v>
          </cell>
          <cell r="O324">
            <v>0</v>
          </cell>
          <cell r="P324">
            <v>708</v>
          </cell>
          <cell r="Q324">
            <v>0</v>
          </cell>
          <cell r="R324">
            <v>222</v>
          </cell>
          <cell r="S324">
            <v>0</v>
          </cell>
          <cell r="T324">
            <v>121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74078</v>
          </cell>
          <cell r="AG324">
            <v>65419</v>
          </cell>
          <cell r="AH324">
            <v>98128</v>
          </cell>
          <cell r="AI324">
            <v>120256</v>
          </cell>
          <cell r="AJ324">
            <v>91394</v>
          </cell>
          <cell r="AK324">
            <v>79851</v>
          </cell>
          <cell r="AL324">
            <v>122180</v>
          </cell>
          <cell r="AM324">
            <v>147194</v>
          </cell>
          <cell r="AN324">
            <v>9185672</v>
          </cell>
          <cell r="AO324">
            <v>82166264</v>
          </cell>
          <cell r="AP324">
            <v>21784416</v>
          </cell>
          <cell r="AQ324">
            <v>14550976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127687328</v>
          </cell>
          <cell r="BE324">
            <v>0</v>
          </cell>
          <cell r="BF324">
            <v>127687328</v>
          </cell>
          <cell r="BG324">
            <v>102149862</v>
          </cell>
        </row>
        <row r="325">
          <cell r="F325">
            <v>105250000185</v>
          </cell>
          <cell r="G325" t="str">
            <v>I. E. BIJAO</v>
          </cell>
          <cell r="H325">
            <v>64.841263522200933</v>
          </cell>
          <cell r="I325">
            <v>-1.0187118064711977</v>
          </cell>
          <cell r="J325">
            <v>1359</v>
          </cell>
          <cell r="K325">
            <v>0</v>
          </cell>
          <cell r="L325">
            <v>106</v>
          </cell>
          <cell r="M325">
            <v>0</v>
          </cell>
          <cell r="N325">
            <v>534</v>
          </cell>
          <cell r="O325">
            <v>0</v>
          </cell>
          <cell r="P325">
            <v>526</v>
          </cell>
          <cell r="Q325">
            <v>0</v>
          </cell>
          <cell r="R325">
            <v>193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74027</v>
          </cell>
          <cell r="AG325">
            <v>65374</v>
          </cell>
          <cell r="AH325">
            <v>98061</v>
          </cell>
          <cell r="AI325">
            <v>120173</v>
          </cell>
          <cell r="AJ325">
            <v>91331</v>
          </cell>
          <cell r="AK325">
            <v>79796</v>
          </cell>
          <cell r="AL325">
            <v>122096</v>
          </cell>
          <cell r="AM325">
            <v>147093</v>
          </cell>
          <cell r="AN325">
            <v>7846862</v>
          </cell>
          <cell r="AO325">
            <v>69296440</v>
          </cell>
          <cell r="AP325">
            <v>18925773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96069075</v>
          </cell>
          <cell r="BE325">
            <v>0</v>
          </cell>
          <cell r="BF325">
            <v>96069075</v>
          </cell>
          <cell r="BG325">
            <v>76855260</v>
          </cell>
        </row>
        <row r="326">
          <cell r="F326">
            <v>105250000339</v>
          </cell>
          <cell r="G326" t="str">
            <v>I. E. LAS DELICIAS</v>
          </cell>
          <cell r="H326">
            <v>64.268809527211303</v>
          </cell>
          <cell r="I326">
            <v>-1.2030303092693921</v>
          </cell>
          <cell r="J326">
            <v>785</v>
          </cell>
          <cell r="K326">
            <v>0</v>
          </cell>
          <cell r="L326">
            <v>53</v>
          </cell>
          <cell r="M326">
            <v>0</v>
          </cell>
          <cell r="N326">
            <v>374</v>
          </cell>
          <cell r="O326">
            <v>0</v>
          </cell>
          <cell r="P326">
            <v>274</v>
          </cell>
          <cell r="Q326">
            <v>0</v>
          </cell>
          <cell r="R326">
            <v>84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73889</v>
          </cell>
          <cell r="AG326">
            <v>65252</v>
          </cell>
          <cell r="AH326">
            <v>97878</v>
          </cell>
          <cell r="AI326">
            <v>119949</v>
          </cell>
          <cell r="AJ326">
            <v>91161</v>
          </cell>
          <cell r="AK326">
            <v>79647</v>
          </cell>
          <cell r="AL326">
            <v>121869</v>
          </cell>
          <cell r="AM326">
            <v>146819</v>
          </cell>
          <cell r="AN326">
            <v>3916117</v>
          </cell>
          <cell r="AO326">
            <v>42283296</v>
          </cell>
          <cell r="AP326">
            <v>8221752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54421165</v>
          </cell>
          <cell r="BE326">
            <v>0</v>
          </cell>
          <cell r="BF326">
            <v>54421165</v>
          </cell>
          <cell r="BG326">
            <v>43536932</v>
          </cell>
        </row>
        <row r="327">
          <cell r="F327">
            <v>105250000932</v>
          </cell>
          <cell r="G327" t="str">
            <v>I. E. LA ESMERALDA</v>
          </cell>
          <cell r="H327">
            <v>64.864190883825927</v>
          </cell>
          <cell r="I327">
            <v>-1.0113296639674876</v>
          </cell>
          <cell r="J327">
            <v>810</v>
          </cell>
          <cell r="K327">
            <v>9</v>
          </cell>
          <cell r="L327">
            <v>48</v>
          </cell>
          <cell r="M327">
            <v>41</v>
          </cell>
          <cell r="N327">
            <v>290</v>
          </cell>
          <cell r="O327">
            <v>0</v>
          </cell>
          <cell r="P327">
            <v>320</v>
          </cell>
          <cell r="Q327">
            <v>0</v>
          </cell>
          <cell r="R327">
            <v>102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74033</v>
          </cell>
          <cell r="AG327">
            <v>65379</v>
          </cell>
          <cell r="AH327">
            <v>98068</v>
          </cell>
          <cell r="AI327">
            <v>120182</v>
          </cell>
          <cell r="AJ327">
            <v>91338</v>
          </cell>
          <cell r="AK327">
            <v>79802</v>
          </cell>
          <cell r="AL327">
            <v>122105</v>
          </cell>
          <cell r="AM327">
            <v>147104</v>
          </cell>
          <cell r="AN327">
            <v>3553584</v>
          </cell>
          <cell r="AO327">
            <v>39881190</v>
          </cell>
          <cell r="AP327">
            <v>10002936</v>
          </cell>
          <cell r="AQ327">
            <v>0</v>
          </cell>
          <cell r="AR327">
            <v>822042</v>
          </cell>
          <cell r="AS327">
            <v>3271882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57531634</v>
          </cell>
          <cell r="BE327">
            <v>0</v>
          </cell>
          <cell r="BF327">
            <v>57531634</v>
          </cell>
          <cell r="BG327">
            <v>46025307</v>
          </cell>
        </row>
        <row r="328">
          <cell r="F328">
            <v>105250000975</v>
          </cell>
          <cell r="G328" t="str">
            <v>I. E. 20 DE JULIO</v>
          </cell>
          <cell r="H328">
            <v>63.374403790194997</v>
          </cell>
          <cell r="I328">
            <v>-1.4910107020762373</v>
          </cell>
          <cell r="J328">
            <v>2765</v>
          </cell>
          <cell r="K328">
            <v>0</v>
          </cell>
          <cell r="L328">
            <v>219</v>
          </cell>
          <cell r="M328">
            <v>0</v>
          </cell>
          <cell r="N328">
            <v>1328</v>
          </cell>
          <cell r="O328">
            <v>0</v>
          </cell>
          <cell r="P328">
            <v>943</v>
          </cell>
          <cell r="Q328">
            <v>0</v>
          </cell>
          <cell r="R328">
            <v>275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73674</v>
          </cell>
          <cell r="AG328">
            <v>65062</v>
          </cell>
          <cell r="AH328">
            <v>97593</v>
          </cell>
          <cell r="AI328">
            <v>119600</v>
          </cell>
          <cell r="AJ328">
            <v>90895</v>
          </cell>
          <cell r="AK328">
            <v>79415</v>
          </cell>
          <cell r="AL328">
            <v>121514</v>
          </cell>
          <cell r="AM328">
            <v>146391</v>
          </cell>
          <cell r="AN328">
            <v>16134606</v>
          </cell>
          <cell r="AO328">
            <v>147755802</v>
          </cell>
          <cell r="AP328">
            <v>26838075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190728483</v>
          </cell>
          <cell r="BE328">
            <v>0</v>
          </cell>
          <cell r="BF328">
            <v>190728483</v>
          </cell>
          <cell r="BG328">
            <v>152582786</v>
          </cell>
        </row>
        <row r="329">
          <cell r="F329">
            <v>105264000013</v>
          </cell>
          <cell r="G329" t="str">
            <v>I. E. ENTRERRIOS</v>
          </cell>
          <cell r="H329">
            <v>64.300665461326261</v>
          </cell>
          <cell r="I329">
            <v>-1.1927733486529966</v>
          </cell>
          <cell r="J329">
            <v>948</v>
          </cell>
          <cell r="K329">
            <v>0</v>
          </cell>
          <cell r="L329">
            <v>47</v>
          </cell>
          <cell r="M329">
            <v>0</v>
          </cell>
          <cell r="N329">
            <v>306</v>
          </cell>
          <cell r="O329">
            <v>0</v>
          </cell>
          <cell r="P329">
            <v>441</v>
          </cell>
          <cell r="Q329">
            <v>0</v>
          </cell>
          <cell r="R329">
            <v>154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73897</v>
          </cell>
          <cell r="AG329">
            <v>65259</v>
          </cell>
          <cell r="AH329">
            <v>97888</v>
          </cell>
          <cell r="AI329">
            <v>119962</v>
          </cell>
          <cell r="AJ329">
            <v>91170</v>
          </cell>
          <cell r="AK329">
            <v>79655</v>
          </cell>
          <cell r="AL329">
            <v>121882</v>
          </cell>
          <cell r="AM329">
            <v>146834</v>
          </cell>
          <cell r="AN329">
            <v>3473159</v>
          </cell>
          <cell r="AO329">
            <v>48748473</v>
          </cell>
          <cell r="AP329">
            <v>15074752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67296384</v>
          </cell>
          <cell r="BE329">
            <v>0</v>
          </cell>
          <cell r="BF329">
            <v>67296384</v>
          </cell>
          <cell r="BG329">
            <v>53837107</v>
          </cell>
        </row>
        <row r="330">
          <cell r="F330">
            <v>105266000061</v>
          </cell>
          <cell r="G330" t="str">
            <v>INSTITUCION EDUCATIVA MANUEL URIBE ANGEL</v>
          </cell>
          <cell r="H330">
            <v>64.572431923550027</v>
          </cell>
          <cell r="I330">
            <v>-1.1052700944766429</v>
          </cell>
          <cell r="J330">
            <v>1160</v>
          </cell>
          <cell r="K330">
            <v>0</v>
          </cell>
          <cell r="L330">
            <v>56</v>
          </cell>
          <cell r="M330">
            <v>0</v>
          </cell>
          <cell r="N330">
            <v>445</v>
          </cell>
          <cell r="O330">
            <v>0</v>
          </cell>
          <cell r="P330">
            <v>442</v>
          </cell>
          <cell r="Q330">
            <v>0</v>
          </cell>
          <cell r="R330">
            <v>217</v>
          </cell>
          <cell r="S330">
            <v>0</v>
          </cell>
          <cell r="T330">
            <v>0</v>
          </cell>
          <cell r="U330">
            <v>1160</v>
          </cell>
          <cell r="V330">
            <v>0</v>
          </cell>
          <cell r="W330">
            <v>56</v>
          </cell>
          <cell r="X330">
            <v>0</v>
          </cell>
          <cell r="Y330">
            <v>445</v>
          </cell>
          <cell r="Z330">
            <v>0</v>
          </cell>
          <cell r="AA330">
            <v>442</v>
          </cell>
          <cell r="AB330">
            <v>0</v>
          </cell>
          <cell r="AC330">
            <v>217</v>
          </cell>
          <cell r="AD330">
            <v>0</v>
          </cell>
          <cell r="AE330">
            <v>0</v>
          </cell>
          <cell r="AF330">
            <v>73962</v>
          </cell>
          <cell r="AG330">
            <v>65317</v>
          </cell>
          <cell r="AH330">
            <v>97975</v>
          </cell>
          <cell r="AI330">
            <v>120068</v>
          </cell>
          <cell r="AJ330">
            <v>91251</v>
          </cell>
          <cell r="AK330">
            <v>79726</v>
          </cell>
          <cell r="AL330">
            <v>121990</v>
          </cell>
          <cell r="AM330">
            <v>146964</v>
          </cell>
          <cell r="AN330">
            <v>4141872</v>
          </cell>
          <cell r="AO330">
            <v>57936179</v>
          </cell>
          <cell r="AP330">
            <v>21260575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828374.4</v>
          </cell>
          <cell r="AW330">
            <v>11587235.800000001</v>
          </cell>
          <cell r="AX330">
            <v>4252115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83338626</v>
          </cell>
          <cell r="BE330">
            <v>16667725</v>
          </cell>
          <cell r="BF330">
            <v>100006351</v>
          </cell>
          <cell r="BG330">
            <v>80005081</v>
          </cell>
        </row>
        <row r="331">
          <cell r="F331">
            <v>105266000207</v>
          </cell>
          <cell r="G331" t="str">
            <v>INSTITUCION EDUCATIVA LETICIA ARANGO DE AVENDAÑO</v>
          </cell>
          <cell r="H331">
            <v>64.211558356470334</v>
          </cell>
          <cell r="I331">
            <v>-1.2214640177713485</v>
          </cell>
          <cell r="J331">
            <v>1085</v>
          </cell>
          <cell r="K331">
            <v>0</v>
          </cell>
          <cell r="L331">
            <v>71</v>
          </cell>
          <cell r="M331">
            <v>0</v>
          </cell>
          <cell r="N331">
            <v>412</v>
          </cell>
          <cell r="O331">
            <v>0</v>
          </cell>
          <cell r="P331">
            <v>467</v>
          </cell>
          <cell r="Q331">
            <v>0</v>
          </cell>
          <cell r="R331">
            <v>135</v>
          </cell>
          <cell r="S331">
            <v>0</v>
          </cell>
          <cell r="T331">
            <v>0</v>
          </cell>
          <cell r="U331">
            <v>1085</v>
          </cell>
          <cell r="V331">
            <v>0</v>
          </cell>
          <cell r="W331">
            <v>71</v>
          </cell>
          <cell r="X331">
            <v>0</v>
          </cell>
          <cell r="Y331">
            <v>412</v>
          </cell>
          <cell r="Z331">
            <v>0</v>
          </cell>
          <cell r="AA331">
            <v>467</v>
          </cell>
          <cell r="AB331">
            <v>0</v>
          </cell>
          <cell r="AC331">
            <v>135</v>
          </cell>
          <cell r="AD331">
            <v>0</v>
          </cell>
          <cell r="AE331">
            <v>0</v>
          </cell>
          <cell r="AF331">
            <v>73875</v>
          </cell>
          <cell r="AG331">
            <v>65240</v>
          </cell>
          <cell r="AH331">
            <v>97860</v>
          </cell>
          <cell r="AI331">
            <v>119927</v>
          </cell>
          <cell r="AJ331">
            <v>91144</v>
          </cell>
          <cell r="AK331">
            <v>79632</v>
          </cell>
          <cell r="AL331">
            <v>121846</v>
          </cell>
          <cell r="AM331">
            <v>146792</v>
          </cell>
          <cell r="AN331">
            <v>5245125</v>
          </cell>
          <cell r="AO331">
            <v>57345960</v>
          </cell>
          <cell r="AP331">
            <v>1321110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1049025</v>
          </cell>
          <cell r="AW331">
            <v>11469192</v>
          </cell>
          <cell r="AX331">
            <v>264222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75802185</v>
          </cell>
          <cell r="BE331">
            <v>15160437</v>
          </cell>
          <cell r="BF331">
            <v>90962622</v>
          </cell>
          <cell r="BG331">
            <v>72770098</v>
          </cell>
        </row>
        <row r="332">
          <cell r="F332">
            <v>105266000282</v>
          </cell>
          <cell r="G332" t="str">
            <v>INSTITUCION EDUCATIVA SAN VICENTE DE PAUL</v>
          </cell>
          <cell r="H332">
            <v>66.135870188451705</v>
          </cell>
          <cell r="I332">
            <v>-0.60187488241369891</v>
          </cell>
          <cell r="J332">
            <v>513</v>
          </cell>
          <cell r="K332">
            <v>16</v>
          </cell>
          <cell r="L332">
            <v>21</v>
          </cell>
          <cell r="M332">
            <v>108</v>
          </cell>
          <cell r="N332">
            <v>146</v>
          </cell>
          <cell r="O332">
            <v>0</v>
          </cell>
          <cell r="P332">
            <v>164</v>
          </cell>
          <cell r="Q332">
            <v>0</v>
          </cell>
          <cell r="R332">
            <v>57</v>
          </cell>
          <cell r="S332">
            <v>0</v>
          </cell>
          <cell r="T332">
            <v>1</v>
          </cell>
          <cell r="U332">
            <v>513</v>
          </cell>
          <cell r="V332">
            <v>16</v>
          </cell>
          <cell r="W332">
            <v>21</v>
          </cell>
          <cell r="X332">
            <v>108</v>
          </cell>
          <cell r="Y332">
            <v>146</v>
          </cell>
          <cell r="Z332">
            <v>0</v>
          </cell>
          <cell r="AA332">
            <v>164</v>
          </cell>
          <cell r="AB332">
            <v>0</v>
          </cell>
          <cell r="AC332">
            <v>57</v>
          </cell>
          <cell r="AD332">
            <v>0</v>
          </cell>
          <cell r="AE332">
            <v>1</v>
          </cell>
          <cell r="AF332">
            <v>74339</v>
          </cell>
          <cell r="AG332">
            <v>65649</v>
          </cell>
          <cell r="AH332">
            <v>98474</v>
          </cell>
          <cell r="AI332">
            <v>120679</v>
          </cell>
          <cell r="AJ332">
            <v>91716</v>
          </cell>
          <cell r="AK332">
            <v>80132</v>
          </cell>
          <cell r="AL332">
            <v>122611</v>
          </cell>
          <cell r="AM332">
            <v>147713</v>
          </cell>
          <cell r="AN332">
            <v>1561119</v>
          </cell>
          <cell r="AO332">
            <v>20351190</v>
          </cell>
          <cell r="AP332">
            <v>5613018</v>
          </cell>
          <cell r="AQ332">
            <v>120679</v>
          </cell>
          <cell r="AR332">
            <v>1467456</v>
          </cell>
          <cell r="AS332">
            <v>8654256</v>
          </cell>
          <cell r="AT332">
            <v>0</v>
          </cell>
          <cell r="AU332">
            <v>0</v>
          </cell>
          <cell r="AV332">
            <v>312223.8</v>
          </cell>
          <cell r="AW332">
            <v>4070238</v>
          </cell>
          <cell r="AX332">
            <v>1122603.6000000001</v>
          </cell>
          <cell r="AY332">
            <v>24135.800000000003</v>
          </cell>
          <cell r="AZ332">
            <v>293491.20000000001</v>
          </cell>
          <cell r="BA332">
            <v>1730851.2000000002</v>
          </cell>
          <cell r="BB332">
            <v>0</v>
          </cell>
          <cell r="BC332">
            <v>0</v>
          </cell>
          <cell r="BD332">
            <v>37767718</v>
          </cell>
          <cell r="BE332">
            <v>7553544</v>
          </cell>
          <cell r="BF332">
            <v>45321262</v>
          </cell>
          <cell r="BG332">
            <v>36257010</v>
          </cell>
        </row>
        <row r="333">
          <cell r="F333">
            <v>105266000312</v>
          </cell>
          <cell r="G333" t="str">
            <v>INSTITUCION EDUCATIVA DARIO DE BEDOUT</v>
          </cell>
          <cell r="H333">
            <v>63.774444055275595</v>
          </cell>
          <cell r="I333">
            <v>-1.3622059014040289</v>
          </cell>
          <cell r="J333">
            <v>575</v>
          </cell>
          <cell r="K333">
            <v>0</v>
          </cell>
          <cell r="L333">
            <v>31</v>
          </cell>
          <cell r="M333">
            <v>0</v>
          </cell>
          <cell r="N333">
            <v>180</v>
          </cell>
          <cell r="O333">
            <v>0</v>
          </cell>
          <cell r="P333">
            <v>261</v>
          </cell>
          <cell r="Q333">
            <v>0</v>
          </cell>
          <cell r="R333">
            <v>100</v>
          </cell>
          <cell r="S333">
            <v>0</v>
          </cell>
          <cell r="T333">
            <v>3</v>
          </cell>
          <cell r="U333">
            <v>575</v>
          </cell>
          <cell r="V333">
            <v>0</v>
          </cell>
          <cell r="W333">
            <v>31</v>
          </cell>
          <cell r="X333">
            <v>0</v>
          </cell>
          <cell r="Y333">
            <v>180</v>
          </cell>
          <cell r="Z333">
            <v>0</v>
          </cell>
          <cell r="AA333">
            <v>261</v>
          </cell>
          <cell r="AB333">
            <v>0</v>
          </cell>
          <cell r="AC333">
            <v>100</v>
          </cell>
          <cell r="AD333">
            <v>0</v>
          </cell>
          <cell r="AE333">
            <v>3</v>
          </cell>
          <cell r="AF333">
            <v>73770</v>
          </cell>
          <cell r="AG333">
            <v>65147</v>
          </cell>
          <cell r="AH333">
            <v>97720</v>
          </cell>
          <cell r="AI333">
            <v>119756</v>
          </cell>
          <cell r="AJ333">
            <v>91014</v>
          </cell>
          <cell r="AK333">
            <v>79519</v>
          </cell>
          <cell r="AL333">
            <v>121673</v>
          </cell>
          <cell r="AM333">
            <v>146583</v>
          </cell>
          <cell r="AN333">
            <v>2286870</v>
          </cell>
          <cell r="AO333">
            <v>28729827</v>
          </cell>
          <cell r="AP333">
            <v>9772000</v>
          </cell>
          <cell r="AQ333">
            <v>359268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457374</v>
          </cell>
          <cell r="AW333">
            <v>5745965.4000000004</v>
          </cell>
          <cell r="AX333">
            <v>1954400</v>
          </cell>
          <cell r="AY333">
            <v>71853.600000000006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41147965</v>
          </cell>
          <cell r="BE333">
            <v>8229593</v>
          </cell>
          <cell r="BF333">
            <v>49377558</v>
          </cell>
          <cell r="BG333">
            <v>39502046</v>
          </cell>
        </row>
        <row r="334">
          <cell r="F334">
            <v>105266000363</v>
          </cell>
          <cell r="G334" t="str">
            <v>INSTITUCION EDUCATIVA ALEJANDRO VELEZ BARRIENTOS</v>
          </cell>
          <cell r="H334">
            <v>66.518989292954146</v>
          </cell>
          <cell r="I334">
            <v>-0.47851835009260957</v>
          </cell>
          <cell r="J334">
            <v>1217</v>
          </cell>
          <cell r="K334">
            <v>21</v>
          </cell>
          <cell r="L334">
            <v>50</v>
          </cell>
          <cell r="M334">
            <v>132</v>
          </cell>
          <cell r="N334">
            <v>384</v>
          </cell>
          <cell r="O334">
            <v>105</v>
          </cell>
          <cell r="P334">
            <v>323</v>
          </cell>
          <cell r="Q334">
            <v>46</v>
          </cell>
          <cell r="R334">
            <v>156</v>
          </cell>
          <cell r="S334">
            <v>0</v>
          </cell>
          <cell r="T334">
            <v>0</v>
          </cell>
          <cell r="U334">
            <v>307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105</v>
          </cell>
          <cell r="AA334">
            <v>0</v>
          </cell>
          <cell r="AB334">
            <v>46</v>
          </cell>
          <cell r="AC334">
            <v>156</v>
          </cell>
          <cell r="AD334">
            <v>0</v>
          </cell>
          <cell r="AE334">
            <v>0</v>
          </cell>
          <cell r="AF334">
            <v>74431</v>
          </cell>
          <cell r="AG334">
            <v>65731</v>
          </cell>
          <cell r="AH334">
            <v>98596</v>
          </cell>
          <cell r="AI334">
            <v>120829</v>
          </cell>
          <cell r="AJ334">
            <v>91829</v>
          </cell>
          <cell r="AK334">
            <v>80231</v>
          </cell>
          <cell r="AL334">
            <v>122763</v>
          </cell>
          <cell r="AM334">
            <v>147896</v>
          </cell>
          <cell r="AN334">
            <v>3721550</v>
          </cell>
          <cell r="AO334">
            <v>46471817</v>
          </cell>
          <cell r="AP334">
            <v>15380976</v>
          </cell>
          <cell r="AQ334">
            <v>0</v>
          </cell>
          <cell r="AR334">
            <v>1928409</v>
          </cell>
          <cell r="AS334">
            <v>19014747</v>
          </cell>
          <cell r="AT334">
            <v>5647098</v>
          </cell>
          <cell r="AU334">
            <v>0</v>
          </cell>
          <cell r="AV334">
            <v>0</v>
          </cell>
          <cell r="AW334">
            <v>0</v>
          </cell>
          <cell r="AX334">
            <v>3076195.2</v>
          </cell>
          <cell r="AY334">
            <v>0</v>
          </cell>
          <cell r="AZ334">
            <v>0</v>
          </cell>
          <cell r="BA334">
            <v>1684851</v>
          </cell>
          <cell r="BB334">
            <v>1129419.6000000001</v>
          </cell>
          <cell r="BC334">
            <v>0</v>
          </cell>
          <cell r="BD334">
            <v>92164597</v>
          </cell>
          <cell r="BE334">
            <v>5890466</v>
          </cell>
          <cell r="BF334">
            <v>98055063</v>
          </cell>
          <cell r="BG334">
            <v>78444050</v>
          </cell>
        </row>
        <row r="335">
          <cell r="F335">
            <v>105266000428</v>
          </cell>
          <cell r="G335" t="str">
            <v>INSTITUCION EDUCATIVA MARIA POUSSEPIN</v>
          </cell>
          <cell r="H335">
            <v>65.142388187711418</v>
          </cell>
          <cell r="I335">
            <v>-0.9217558100273171</v>
          </cell>
          <cell r="J335">
            <v>459</v>
          </cell>
          <cell r="K335">
            <v>0</v>
          </cell>
          <cell r="L335">
            <v>33</v>
          </cell>
          <cell r="M335">
            <v>0</v>
          </cell>
          <cell r="N335">
            <v>188</v>
          </cell>
          <cell r="O335">
            <v>0</v>
          </cell>
          <cell r="P335">
            <v>156</v>
          </cell>
          <cell r="Q335">
            <v>0</v>
          </cell>
          <cell r="R335">
            <v>79</v>
          </cell>
          <cell r="S335">
            <v>0</v>
          </cell>
          <cell r="T335">
            <v>3</v>
          </cell>
          <cell r="U335">
            <v>459</v>
          </cell>
          <cell r="V335">
            <v>0</v>
          </cell>
          <cell r="W335">
            <v>33</v>
          </cell>
          <cell r="X335">
            <v>0</v>
          </cell>
          <cell r="Y335">
            <v>188</v>
          </cell>
          <cell r="Z335">
            <v>0</v>
          </cell>
          <cell r="AA335">
            <v>156</v>
          </cell>
          <cell r="AB335">
            <v>0</v>
          </cell>
          <cell r="AC335">
            <v>79</v>
          </cell>
          <cell r="AD335">
            <v>0</v>
          </cell>
          <cell r="AE335">
            <v>3</v>
          </cell>
          <cell r="AF335">
            <v>74100</v>
          </cell>
          <cell r="AG335">
            <v>65438</v>
          </cell>
          <cell r="AH335">
            <v>98157</v>
          </cell>
          <cell r="AI335">
            <v>120291</v>
          </cell>
          <cell r="AJ335">
            <v>91420</v>
          </cell>
          <cell r="AK335">
            <v>79874</v>
          </cell>
          <cell r="AL335">
            <v>122216</v>
          </cell>
          <cell r="AM335">
            <v>147237</v>
          </cell>
          <cell r="AN335">
            <v>2445300</v>
          </cell>
          <cell r="AO335">
            <v>22510672</v>
          </cell>
          <cell r="AP335">
            <v>7754403</v>
          </cell>
          <cell r="AQ335">
            <v>360873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489060</v>
          </cell>
          <cell r="AW335">
            <v>4502134.4000000004</v>
          </cell>
          <cell r="AX335">
            <v>1550880.6</v>
          </cell>
          <cell r="AY335">
            <v>72174.600000000006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33071248</v>
          </cell>
          <cell r="BE335">
            <v>6614250</v>
          </cell>
          <cell r="BF335">
            <v>39685498</v>
          </cell>
          <cell r="BG335">
            <v>31748398</v>
          </cell>
        </row>
        <row r="336">
          <cell r="F336">
            <v>105266000452</v>
          </cell>
          <cell r="G336" t="str">
            <v>INSTITUCION EDUCATIVA LA PAZ</v>
          </cell>
          <cell r="H336">
            <v>64.547976526361211</v>
          </cell>
          <cell r="I336">
            <v>-1.1131442332452255</v>
          </cell>
          <cell r="J336">
            <v>2007</v>
          </cell>
          <cell r="K336">
            <v>0</v>
          </cell>
          <cell r="L336">
            <v>94</v>
          </cell>
          <cell r="M336">
            <v>0</v>
          </cell>
          <cell r="N336">
            <v>733</v>
          </cell>
          <cell r="O336">
            <v>0</v>
          </cell>
          <cell r="P336">
            <v>823</v>
          </cell>
          <cell r="Q336">
            <v>0</v>
          </cell>
          <cell r="R336">
            <v>357</v>
          </cell>
          <cell r="S336">
            <v>0</v>
          </cell>
          <cell r="T336">
            <v>0</v>
          </cell>
          <cell r="U336">
            <v>2007</v>
          </cell>
          <cell r="V336">
            <v>0</v>
          </cell>
          <cell r="W336">
            <v>94</v>
          </cell>
          <cell r="X336">
            <v>0</v>
          </cell>
          <cell r="Y336">
            <v>733</v>
          </cell>
          <cell r="Z336">
            <v>0</v>
          </cell>
          <cell r="AA336">
            <v>823</v>
          </cell>
          <cell r="AB336">
            <v>0</v>
          </cell>
          <cell r="AC336">
            <v>357</v>
          </cell>
          <cell r="AD336">
            <v>0</v>
          </cell>
          <cell r="AE336">
            <v>0</v>
          </cell>
          <cell r="AF336">
            <v>73956</v>
          </cell>
          <cell r="AG336">
            <v>65312</v>
          </cell>
          <cell r="AH336">
            <v>97967</v>
          </cell>
          <cell r="AI336">
            <v>120059</v>
          </cell>
          <cell r="AJ336">
            <v>91244</v>
          </cell>
          <cell r="AK336">
            <v>79720</v>
          </cell>
          <cell r="AL336">
            <v>121980</v>
          </cell>
          <cell r="AM336">
            <v>146953</v>
          </cell>
          <cell r="AN336">
            <v>6951864</v>
          </cell>
          <cell r="AO336">
            <v>101625472</v>
          </cell>
          <cell r="AP336">
            <v>34974219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1390372.8</v>
          </cell>
          <cell r="AW336">
            <v>20325094.400000002</v>
          </cell>
          <cell r="AX336">
            <v>6994843.8000000007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143551555</v>
          </cell>
          <cell r="BE336">
            <v>28710311</v>
          </cell>
          <cell r="BF336">
            <v>172261866</v>
          </cell>
          <cell r="BG336">
            <v>137809493</v>
          </cell>
        </row>
        <row r="337">
          <cell r="F337">
            <v>105266000461</v>
          </cell>
          <cell r="G337" t="str">
            <v>I.E. NORMAL SUPERIOR DE ENVIGADO</v>
          </cell>
          <cell r="H337">
            <v>64.877034122240161</v>
          </cell>
          <cell r="I337">
            <v>-1.0071944033241675</v>
          </cell>
          <cell r="J337">
            <v>1942</v>
          </cell>
          <cell r="K337">
            <v>0</v>
          </cell>
          <cell r="L337">
            <v>103</v>
          </cell>
          <cell r="M337">
            <v>0</v>
          </cell>
          <cell r="N337">
            <v>735</v>
          </cell>
          <cell r="O337">
            <v>0</v>
          </cell>
          <cell r="P337">
            <v>765</v>
          </cell>
          <cell r="Q337">
            <v>0</v>
          </cell>
          <cell r="R337">
            <v>339</v>
          </cell>
          <cell r="S337">
            <v>0</v>
          </cell>
          <cell r="T337">
            <v>0</v>
          </cell>
          <cell r="U337">
            <v>1207</v>
          </cell>
          <cell r="V337">
            <v>0</v>
          </cell>
          <cell r="W337">
            <v>103</v>
          </cell>
          <cell r="X337">
            <v>0</v>
          </cell>
          <cell r="Y337">
            <v>0</v>
          </cell>
          <cell r="Z337">
            <v>0</v>
          </cell>
          <cell r="AA337">
            <v>765</v>
          </cell>
          <cell r="AB337">
            <v>0</v>
          </cell>
          <cell r="AC337">
            <v>339</v>
          </cell>
          <cell r="AD337">
            <v>0</v>
          </cell>
          <cell r="AE337">
            <v>0</v>
          </cell>
          <cell r="AF337">
            <v>74036</v>
          </cell>
          <cell r="AG337">
            <v>65382</v>
          </cell>
          <cell r="AH337">
            <v>98072</v>
          </cell>
          <cell r="AI337">
            <v>120187</v>
          </cell>
          <cell r="AJ337">
            <v>91342</v>
          </cell>
          <cell r="AK337">
            <v>79805</v>
          </cell>
          <cell r="AL337">
            <v>122111</v>
          </cell>
          <cell r="AM337">
            <v>147110</v>
          </cell>
          <cell r="AN337">
            <v>7625708</v>
          </cell>
          <cell r="AO337">
            <v>98073000</v>
          </cell>
          <cell r="AP337">
            <v>33246408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1525141.6</v>
          </cell>
          <cell r="AW337">
            <v>10003446</v>
          </cell>
          <cell r="AX337">
            <v>6649281.6000000006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138945116</v>
          </cell>
          <cell r="BE337">
            <v>18177869</v>
          </cell>
          <cell r="BF337">
            <v>157122985</v>
          </cell>
          <cell r="BG337">
            <v>125698388</v>
          </cell>
        </row>
        <row r="338">
          <cell r="F338">
            <v>105266000801</v>
          </cell>
          <cell r="G338" t="str">
            <v>INSTITUCION EDUCATIVA JOSE MIGUEL DE LA CALLE</v>
          </cell>
          <cell r="H338">
            <v>64.163300598127506</v>
          </cell>
          <cell r="I338">
            <v>-1.2370020310335466</v>
          </cell>
          <cell r="J338">
            <v>548</v>
          </cell>
          <cell r="K338">
            <v>0</v>
          </cell>
          <cell r="L338">
            <v>28</v>
          </cell>
          <cell r="M338">
            <v>0</v>
          </cell>
          <cell r="N338">
            <v>186</v>
          </cell>
          <cell r="O338">
            <v>0</v>
          </cell>
          <cell r="P338">
            <v>258</v>
          </cell>
          <cell r="Q338">
            <v>0</v>
          </cell>
          <cell r="R338">
            <v>76</v>
          </cell>
          <cell r="S338">
            <v>0</v>
          </cell>
          <cell r="T338">
            <v>0</v>
          </cell>
          <cell r="U338">
            <v>548</v>
          </cell>
          <cell r="V338">
            <v>0</v>
          </cell>
          <cell r="W338">
            <v>28</v>
          </cell>
          <cell r="X338">
            <v>0</v>
          </cell>
          <cell r="Y338">
            <v>186</v>
          </cell>
          <cell r="Z338">
            <v>0</v>
          </cell>
          <cell r="AA338">
            <v>258</v>
          </cell>
          <cell r="AB338">
            <v>0</v>
          </cell>
          <cell r="AC338">
            <v>76</v>
          </cell>
          <cell r="AD338">
            <v>0</v>
          </cell>
          <cell r="AE338">
            <v>0</v>
          </cell>
          <cell r="AF338">
            <v>73864</v>
          </cell>
          <cell r="AG338">
            <v>65230</v>
          </cell>
          <cell r="AH338">
            <v>97845</v>
          </cell>
          <cell r="AI338">
            <v>119908</v>
          </cell>
          <cell r="AJ338">
            <v>91130</v>
          </cell>
          <cell r="AK338">
            <v>79620</v>
          </cell>
          <cell r="AL338">
            <v>121827</v>
          </cell>
          <cell r="AM338">
            <v>146769</v>
          </cell>
          <cell r="AN338">
            <v>2068192</v>
          </cell>
          <cell r="AO338">
            <v>28962120</v>
          </cell>
          <cell r="AP338">
            <v>743622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413638.40000000002</v>
          </cell>
          <cell r="AW338">
            <v>5792424</v>
          </cell>
          <cell r="AX338">
            <v>1487244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38466532</v>
          </cell>
          <cell r="BE338">
            <v>7693306</v>
          </cell>
          <cell r="BF338">
            <v>46159838</v>
          </cell>
          <cell r="BG338">
            <v>36927870</v>
          </cell>
        </row>
        <row r="339">
          <cell r="F339">
            <v>105266000924</v>
          </cell>
          <cell r="G339" t="str">
            <v>INSTITUCION EDUCATIVA COMERCIAL DE ENVIGADO</v>
          </cell>
          <cell r="H339">
            <v>63.744923672500825</v>
          </cell>
          <cell r="I339">
            <v>-1.3717108621566807</v>
          </cell>
          <cell r="J339">
            <v>1980</v>
          </cell>
          <cell r="K339">
            <v>0</v>
          </cell>
          <cell r="L339">
            <v>163</v>
          </cell>
          <cell r="M339">
            <v>0</v>
          </cell>
          <cell r="N339">
            <v>859</v>
          </cell>
          <cell r="O339">
            <v>0</v>
          </cell>
          <cell r="P339">
            <v>671</v>
          </cell>
          <cell r="Q339">
            <v>0</v>
          </cell>
          <cell r="R339">
            <v>287</v>
          </cell>
          <cell r="S339">
            <v>0</v>
          </cell>
          <cell r="T339">
            <v>0</v>
          </cell>
          <cell r="U339">
            <v>1577</v>
          </cell>
          <cell r="V339">
            <v>0</v>
          </cell>
          <cell r="W339">
            <v>107</v>
          </cell>
          <cell r="X339">
            <v>0</v>
          </cell>
          <cell r="Y339">
            <v>512</v>
          </cell>
          <cell r="Z339">
            <v>0</v>
          </cell>
          <cell r="AA339">
            <v>671</v>
          </cell>
          <cell r="AB339">
            <v>0</v>
          </cell>
          <cell r="AC339">
            <v>287</v>
          </cell>
          <cell r="AD339">
            <v>0</v>
          </cell>
          <cell r="AE339">
            <v>0</v>
          </cell>
          <cell r="AF339">
            <v>73763</v>
          </cell>
          <cell r="AG339">
            <v>65141</v>
          </cell>
          <cell r="AH339">
            <v>97711</v>
          </cell>
          <cell r="AI339">
            <v>119745</v>
          </cell>
          <cell r="AJ339">
            <v>91005</v>
          </cell>
          <cell r="AK339">
            <v>79511</v>
          </cell>
          <cell r="AL339">
            <v>121661</v>
          </cell>
          <cell r="AM339">
            <v>146569</v>
          </cell>
          <cell r="AN339">
            <v>12023369</v>
          </cell>
          <cell r="AO339">
            <v>99665730</v>
          </cell>
          <cell r="AP339">
            <v>28043057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1578528.2000000002</v>
          </cell>
          <cell r="AW339">
            <v>15412360.600000001</v>
          </cell>
          <cell r="AX339">
            <v>5608611.4000000004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139732156</v>
          </cell>
          <cell r="BE339">
            <v>22599500</v>
          </cell>
          <cell r="BF339">
            <v>162331656</v>
          </cell>
          <cell r="BG339">
            <v>129865325</v>
          </cell>
        </row>
        <row r="340">
          <cell r="F340">
            <v>105266000941</v>
          </cell>
          <cell r="G340" t="str">
            <v>I.E. JOSE MANUEL RESTREPO VELEZ</v>
          </cell>
          <cell r="H340">
            <v>64.943022622397123</v>
          </cell>
          <cell r="I340">
            <v>-0.98594745307613929</v>
          </cell>
          <cell r="J340">
            <v>1316</v>
          </cell>
          <cell r="K340">
            <v>0</v>
          </cell>
          <cell r="L340">
            <v>57</v>
          </cell>
          <cell r="M340">
            <v>0</v>
          </cell>
          <cell r="N340">
            <v>384</v>
          </cell>
          <cell r="O340">
            <v>0</v>
          </cell>
          <cell r="P340">
            <v>592</v>
          </cell>
          <cell r="Q340">
            <v>0</v>
          </cell>
          <cell r="R340">
            <v>155</v>
          </cell>
          <cell r="S340">
            <v>0</v>
          </cell>
          <cell r="T340">
            <v>128</v>
          </cell>
          <cell r="U340">
            <v>1316</v>
          </cell>
          <cell r="V340">
            <v>0</v>
          </cell>
          <cell r="W340">
            <v>57</v>
          </cell>
          <cell r="X340">
            <v>0</v>
          </cell>
          <cell r="Y340">
            <v>384</v>
          </cell>
          <cell r="Z340">
            <v>0</v>
          </cell>
          <cell r="AA340">
            <v>592</v>
          </cell>
          <cell r="AB340">
            <v>0</v>
          </cell>
          <cell r="AC340">
            <v>155</v>
          </cell>
          <cell r="AD340">
            <v>0</v>
          </cell>
          <cell r="AE340">
            <v>128</v>
          </cell>
          <cell r="AF340">
            <v>74052</v>
          </cell>
          <cell r="AG340">
            <v>65396</v>
          </cell>
          <cell r="AH340">
            <v>98093</v>
          </cell>
          <cell r="AI340">
            <v>120213</v>
          </cell>
          <cell r="AJ340">
            <v>91361</v>
          </cell>
          <cell r="AK340">
            <v>79822</v>
          </cell>
          <cell r="AL340">
            <v>122137</v>
          </cell>
          <cell r="AM340">
            <v>147142</v>
          </cell>
          <cell r="AN340">
            <v>4220964</v>
          </cell>
          <cell r="AO340">
            <v>63826496</v>
          </cell>
          <cell r="AP340">
            <v>15204415</v>
          </cell>
          <cell r="AQ340">
            <v>15387264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844192.8</v>
          </cell>
          <cell r="AW340">
            <v>12765299.200000001</v>
          </cell>
          <cell r="AX340">
            <v>3040883</v>
          </cell>
          <cell r="AY340">
            <v>3077452.8000000003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98639139</v>
          </cell>
          <cell r="BE340">
            <v>19727828</v>
          </cell>
          <cell r="BF340">
            <v>118366967</v>
          </cell>
          <cell r="BG340">
            <v>94693574</v>
          </cell>
        </row>
        <row r="341">
          <cell r="F341">
            <v>105266001203</v>
          </cell>
          <cell r="G341" t="str">
            <v>INSTITUCI¿N EDUCATIVA EL SALADO</v>
          </cell>
          <cell r="H341">
            <v>64.865194252011904</v>
          </cell>
          <cell r="I341">
            <v>-1.0110065998900013</v>
          </cell>
          <cell r="J341">
            <v>858</v>
          </cell>
          <cell r="K341">
            <v>0</v>
          </cell>
          <cell r="L341">
            <v>47</v>
          </cell>
          <cell r="M341">
            <v>0</v>
          </cell>
          <cell r="N341">
            <v>325</v>
          </cell>
          <cell r="O341">
            <v>0</v>
          </cell>
          <cell r="P341">
            <v>346</v>
          </cell>
          <cell r="Q341">
            <v>0</v>
          </cell>
          <cell r="R341">
            <v>140</v>
          </cell>
          <cell r="S341">
            <v>0</v>
          </cell>
          <cell r="T341">
            <v>0</v>
          </cell>
          <cell r="U341">
            <v>858</v>
          </cell>
          <cell r="V341">
            <v>0</v>
          </cell>
          <cell r="W341">
            <v>47</v>
          </cell>
          <cell r="X341">
            <v>0</v>
          </cell>
          <cell r="Y341">
            <v>325</v>
          </cell>
          <cell r="Z341">
            <v>0</v>
          </cell>
          <cell r="AA341">
            <v>346</v>
          </cell>
          <cell r="AB341">
            <v>0</v>
          </cell>
          <cell r="AC341">
            <v>140</v>
          </cell>
          <cell r="AD341">
            <v>0</v>
          </cell>
          <cell r="AE341">
            <v>0</v>
          </cell>
          <cell r="AF341">
            <v>74033</v>
          </cell>
          <cell r="AG341">
            <v>65379</v>
          </cell>
          <cell r="AH341">
            <v>98068</v>
          </cell>
          <cell r="AI341">
            <v>120183</v>
          </cell>
          <cell r="AJ341">
            <v>91338</v>
          </cell>
          <cell r="AK341">
            <v>79802</v>
          </cell>
          <cell r="AL341">
            <v>122106</v>
          </cell>
          <cell r="AM341">
            <v>147105</v>
          </cell>
          <cell r="AN341">
            <v>3479551</v>
          </cell>
          <cell r="AO341">
            <v>43869309</v>
          </cell>
          <cell r="AP341">
            <v>1372952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695910.20000000007</v>
          </cell>
          <cell r="AW341">
            <v>8773861.8000000007</v>
          </cell>
          <cell r="AX341">
            <v>2745904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61078380</v>
          </cell>
          <cell r="BE341">
            <v>12215676</v>
          </cell>
          <cell r="BF341">
            <v>73294056</v>
          </cell>
          <cell r="BG341">
            <v>58635245</v>
          </cell>
        </row>
        <row r="342">
          <cell r="F342">
            <v>105282000390</v>
          </cell>
          <cell r="G342" t="str">
            <v>I. E. EFE GOMEZ</v>
          </cell>
          <cell r="H342">
            <v>63.17083878061873</v>
          </cell>
          <cell r="I342">
            <v>-1.5565544804682061</v>
          </cell>
          <cell r="J342">
            <v>706</v>
          </cell>
          <cell r="K342">
            <v>0</v>
          </cell>
          <cell r="L342">
            <v>73</v>
          </cell>
          <cell r="M342">
            <v>0</v>
          </cell>
          <cell r="N342">
            <v>285</v>
          </cell>
          <cell r="O342">
            <v>0</v>
          </cell>
          <cell r="P342">
            <v>245</v>
          </cell>
          <cell r="Q342">
            <v>0</v>
          </cell>
          <cell r="R342">
            <v>103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73625</v>
          </cell>
          <cell r="AG342">
            <v>65019</v>
          </cell>
          <cell r="AH342">
            <v>97528</v>
          </cell>
          <cell r="AI342">
            <v>119520</v>
          </cell>
          <cell r="AJ342">
            <v>90835</v>
          </cell>
          <cell r="AK342">
            <v>79362</v>
          </cell>
          <cell r="AL342">
            <v>121433</v>
          </cell>
          <cell r="AM342">
            <v>146294</v>
          </cell>
          <cell r="AN342">
            <v>5374625</v>
          </cell>
          <cell r="AO342">
            <v>34460070</v>
          </cell>
          <cell r="AP342">
            <v>10045384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49880079</v>
          </cell>
          <cell r="BE342">
            <v>0</v>
          </cell>
          <cell r="BF342">
            <v>49880079</v>
          </cell>
          <cell r="BG342">
            <v>39904063</v>
          </cell>
        </row>
        <row r="343">
          <cell r="F343">
            <v>105282000403</v>
          </cell>
          <cell r="G343" t="str">
            <v>I. E. ESCUELA NORMAL SUPERIOR MARIANO OSPINA RODRIGUEZ</v>
          </cell>
          <cell r="H343">
            <v>64.846316757898492</v>
          </cell>
          <cell r="I343">
            <v>-1.0170847677113801</v>
          </cell>
          <cell r="J343">
            <v>539</v>
          </cell>
          <cell r="K343">
            <v>4</v>
          </cell>
          <cell r="L343">
            <v>22</v>
          </cell>
          <cell r="M343">
            <v>12</v>
          </cell>
          <cell r="N343">
            <v>134</v>
          </cell>
          <cell r="O343">
            <v>0</v>
          </cell>
          <cell r="P343">
            <v>250</v>
          </cell>
          <cell r="Q343">
            <v>0</v>
          </cell>
          <cell r="R343">
            <v>117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74028</v>
          </cell>
          <cell r="AG343">
            <v>65375</v>
          </cell>
          <cell r="AH343">
            <v>98062</v>
          </cell>
          <cell r="AI343">
            <v>120175</v>
          </cell>
          <cell r="AJ343">
            <v>91333</v>
          </cell>
          <cell r="AK343">
            <v>79797</v>
          </cell>
          <cell r="AL343">
            <v>122098</v>
          </cell>
          <cell r="AM343">
            <v>147096</v>
          </cell>
          <cell r="AN343">
            <v>1628616</v>
          </cell>
          <cell r="AO343">
            <v>25104000</v>
          </cell>
          <cell r="AP343">
            <v>11473254</v>
          </cell>
          <cell r="AQ343">
            <v>0</v>
          </cell>
          <cell r="AR343">
            <v>365332</v>
          </cell>
          <cell r="AS343">
            <v>957564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39528766</v>
          </cell>
          <cell r="BE343">
            <v>0</v>
          </cell>
          <cell r="BF343">
            <v>39528766</v>
          </cell>
          <cell r="BG343">
            <v>31623013</v>
          </cell>
        </row>
        <row r="344">
          <cell r="F344">
            <v>105284000214</v>
          </cell>
          <cell r="G344" t="str">
            <v>I. E.  MANUEL ANTONIO TORO</v>
          </cell>
          <cell r="H344">
            <v>63.437759318571771</v>
          </cell>
          <cell r="I344">
            <v>-1.4706115150033841</v>
          </cell>
          <cell r="J344">
            <v>559</v>
          </cell>
          <cell r="K344">
            <v>8</v>
          </cell>
          <cell r="L344">
            <v>39</v>
          </cell>
          <cell r="M344">
            <v>61</v>
          </cell>
          <cell r="N344">
            <v>203</v>
          </cell>
          <cell r="O344">
            <v>0</v>
          </cell>
          <cell r="P344">
            <v>205</v>
          </cell>
          <cell r="Q344">
            <v>0</v>
          </cell>
          <cell r="R344">
            <v>0</v>
          </cell>
          <cell r="S344">
            <v>0</v>
          </cell>
          <cell r="T344">
            <v>43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73689</v>
          </cell>
          <cell r="AG344">
            <v>65076</v>
          </cell>
          <cell r="AH344">
            <v>97613</v>
          </cell>
          <cell r="AI344">
            <v>119625</v>
          </cell>
          <cell r="AJ344">
            <v>90914</v>
          </cell>
          <cell r="AK344">
            <v>79431</v>
          </cell>
          <cell r="AL344">
            <v>121539</v>
          </cell>
          <cell r="AM344">
            <v>146422</v>
          </cell>
          <cell r="AN344">
            <v>2873871</v>
          </cell>
          <cell r="AO344">
            <v>26551008</v>
          </cell>
          <cell r="AP344">
            <v>0</v>
          </cell>
          <cell r="AQ344">
            <v>5143875</v>
          </cell>
          <cell r="AR344">
            <v>727312</v>
          </cell>
          <cell r="AS344">
            <v>4845291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40141357</v>
          </cell>
          <cell r="BE344">
            <v>0</v>
          </cell>
          <cell r="BF344">
            <v>40141357</v>
          </cell>
          <cell r="BG344">
            <v>32113086</v>
          </cell>
        </row>
        <row r="345">
          <cell r="F345">
            <v>105284000575</v>
          </cell>
          <cell r="G345" t="str">
            <v>INSTITUCION EDUCATIVA LAS MERCEDES</v>
          </cell>
          <cell r="H345">
            <v>66.105937633153744</v>
          </cell>
          <cell r="I345">
            <v>-0.6115125543065193</v>
          </cell>
          <cell r="J345">
            <v>489</v>
          </cell>
          <cell r="K345">
            <v>15</v>
          </cell>
          <cell r="L345">
            <v>29</v>
          </cell>
          <cell r="M345">
            <v>120</v>
          </cell>
          <cell r="N345">
            <v>88</v>
          </cell>
          <cell r="O345">
            <v>0</v>
          </cell>
          <cell r="P345">
            <v>171</v>
          </cell>
          <cell r="Q345">
            <v>0</v>
          </cell>
          <cell r="R345">
            <v>3</v>
          </cell>
          <cell r="S345">
            <v>0</v>
          </cell>
          <cell r="T345">
            <v>63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74332</v>
          </cell>
          <cell r="AG345">
            <v>65643</v>
          </cell>
          <cell r="AH345">
            <v>98464</v>
          </cell>
          <cell r="AI345">
            <v>120668</v>
          </cell>
          <cell r="AJ345">
            <v>91707</v>
          </cell>
          <cell r="AK345">
            <v>80124</v>
          </cell>
          <cell r="AL345">
            <v>122599</v>
          </cell>
          <cell r="AM345">
            <v>147698</v>
          </cell>
          <cell r="AN345">
            <v>2155628</v>
          </cell>
          <cell r="AO345">
            <v>17001537</v>
          </cell>
          <cell r="AP345">
            <v>295392</v>
          </cell>
          <cell r="AQ345">
            <v>7602084</v>
          </cell>
          <cell r="AR345">
            <v>1375605</v>
          </cell>
          <cell r="AS345">
            <v>961488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38045126</v>
          </cell>
          <cell r="BE345">
            <v>0</v>
          </cell>
          <cell r="BF345">
            <v>38045126</v>
          </cell>
          <cell r="BG345">
            <v>30436101</v>
          </cell>
        </row>
        <row r="346">
          <cell r="F346">
            <v>105284000788</v>
          </cell>
          <cell r="G346" t="str">
            <v>I. E. AGROPECUARIA PEDRO ANTONIO ELEJALDE</v>
          </cell>
          <cell r="H346">
            <v>65.17453342012476</v>
          </cell>
          <cell r="I346">
            <v>-0.91140570126332032</v>
          </cell>
          <cell r="J346">
            <v>559</v>
          </cell>
          <cell r="K346">
            <v>4</v>
          </cell>
          <cell r="L346">
            <v>24</v>
          </cell>
          <cell r="M346">
            <v>10</v>
          </cell>
          <cell r="N346">
            <v>167</v>
          </cell>
          <cell r="O346">
            <v>0</v>
          </cell>
          <cell r="P346">
            <v>239</v>
          </cell>
          <cell r="Q346">
            <v>0</v>
          </cell>
          <cell r="R346">
            <v>0</v>
          </cell>
          <cell r="S346">
            <v>0</v>
          </cell>
          <cell r="T346">
            <v>115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74107</v>
          </cell>
          <cell r="AG346">
            <v>65445</v>
          </cell>
          <cell r="AH346">
            <v>98167</v>
          </cell>
          <cell r="AI346">
            <v>120303</v>
          </cell>
          <cell r="AJ346">
            <v>91430</v>
          </cell>
          <cell r="AK346">
            <v>79882</v>
          </cell>
          <cell r="AL346">
            <v>122229</v>
          </cell>
          <cell r="AM346">
            <v>147253</v>
          </cell>
          <cell r="AN346">
            <v>1778568</v>
          </cell>
          <cell r="AO346">
            <v>26570670</v>
          </cell>
          <cell r="AP346">
            <v>0</v>
          </cell>
          <cell r="AQ346">
            <v>13834845</v>
          </cell>
          <cell r="AR346">
            <v>365720</v>
          </cell>
          <cell r="AS346">
            <v>79882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43348623</v>
          </cell>
          <cell r="BE346">
            <v>0</v>
          </cell>
          <cell r="BF346">
            <v>43348623</v>
          </cell>
          <cell r="BG346">
            <v>34678898</v>
          </cell>
        </row>
        <row r="347">
          <cell r="F347">
            <v>105284000800</v>
          </cell>
          <cell r="G347" t="str">
            <v>INSTITUCION EDUCATIVA ESCUELA NORMAL SUPERIOR MIGUEL ANGEL ALVAREZ</v>
          </cell>
          <cell r="H347">
            <v>65.242599394340118</v>
          </cell>
          <cell r="I347">
            <v>-0.8894898467690171</v>
          </cell>
          <cell r="J347">
            <v>784</v>
          </cell>
          <cell r="K347">
            <v>16</v>
          </cell>
          <cell r="L347">
            <v>58</v>
          </cell>
          <cell r="M347">
            <v>109</v>
          </cell>
          <cell r="N347">
            <v>247</v>
          </cell>
          <cell r="O347">
            <v>0</v>
          </cell>
          <cell r="P347">
            <v>244</v>
          </cell>
          <cell r="Q347">
            <v>0</v>
          </cell>
          <cell r="R347">
            <v>11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74124</v>
          </cell>
          <cell r="AG347">
            <v>65460</v>
          </cell>
          <cell r="AH347">
            <v>98189</v>
          </cell>
          <cell r="AI347">
            <v>120330</v>
          </cell>
          <cell r="AJ347">
            <v>91450</v>
          </cell>
          <cell r="AK347">
            <v>79900</v>
          </cell>
          <cell r="AL347">
            <v>122256</v>
          </cell>
          <cell r="AM347">
            <v>147285</v>
          </cell>
          <cell r="AN347">
            <v>4299192</v>
          </cell>
          <cell r="AO347">
            <v>32140860</v>
          </cell>
          <cell r="AP347">
            <v>10800790</v>
          </cell>
          <cell r="AQ347">
            <v>0</v>
          </cell>
          <cell r="AR347">
            <v>1463200</v>
          </cell>
          <cell r="AS347">
            <v>870910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57413142</v>
          </cell>
          <cell r="BE347">
            <v>0</v>
          </cell>
          <cell r="BF347">
            <v>57413142</v>
          </cell>
          <cell r="BG347">
            <v>45930514</v>
          </cell>
        </row>
        <row r="348">
          <cell r="F348">
            <v>105306000175</v>
          </cell>
          <cell r="G348" t="str">
            <v>I. E. LUIS ANDRADE VALDERRAMA</v>
          </cell>
          <cell r="H348">
            <v>66.171897923304414</v>
          </cell>
          <cell r="I348">
            <v>-0.59027468710476061</v>
          </cell>
          <cell r="J348">
            <v>784</v>
          </cell>
          <cell r="K348">
            <v>20</v>
          </cell>
          <cell r="L348">
            <v>39</v>
          </cell>
          <cell r="M348">
            <v>101</v>
          </cell>
          <cell r="N348">
            <v>225</v>
          </cell>
          <cell r="O348">
            <v>25</v>
          </cell>
          <cell r="P348">
            <v>305</v>
          </cell>
          <cell r="Q348">
            <v>0</v>
          </cell>
          <cell r="R348">
            <v>4</v>
          </cell>
          <cell r="S348">
            <v>0</v>
          </cell>
          <cell r="T348">
            <v>65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74348</v>
          </cell>
          <cell r="AG348">
            <v>65657</v>
          </cell>
          <cell r="AH348">
            <v>98485</v>
          </cell>
          <cell r="AI348">
            <v>120693</v>
          </cell>
          <cell r="AJ348">
            <v>91726</v>
          </cell>
          <cell r="AK348">
            <v>80141</v>
          </cell>
          <cell r="AL348">
            <v>122625</v>
          </cell>
          <cell r="AM348">
            <v>147730</v>
          </cell>
          <cell r="AN348">
            <v>2899572</v>
          </cell>
          <cell r="AO348">
            <v>34798210</v>
          </cell>
          <cell r="AP348">
            <v>393940</v>
          </cell>
          <cell r="AQ348">
            <v>7845045</v>
          </cell>
          <cell r="AR348">
            <v>1834520</v>
          </cell>
          <cell r="AS348">
            <v>10097766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57869053</v>
          </cell>
          <cell r="BE348">
            <v>0</v>
          </cell>
          <cell r="BF348">
            <v>57869053</v>
          </cell>
          <cell r="BG348">
            <v>46295242</v>
          </cell>
        </row>
        <row r="349">
          <cell r="F349">
            <v>105308000041</v>
          </cell>
          <cell r="G349" t="str">
            <v>I. E. MANUEL JOSE SIERRA</v>
          </cell>
          <cell r="H349">
            <v>67.067475423351013</v>
          </cell>
          <cell r="I349">
            <v>-0.30191701051744035</v>
          </cell>
          <cell r="J349">
            <v>1069</v>
          </cell>
          <cell r="K349">
            <v>31</v>
          </cell>
          <cell r="L349">
            <v>50</v>
          </cell>
          <cell r="M349">
            <v>258</v>
          </cell>
          <cell r="N349">
            <v>212</v>
          </cell>
          <cell r="O349">
            <v>45</v>
          </cell>
          <cell r="P349">
            <v>337</v>
          </cell>
          <cell r="Q349">
            <v>0</v>
          </cell>
          <cell r="R349">
            <v>48</v>
          </cell>
          <cell r="S349">
            <v>0</v>
          </cell>
          <cell r="T349">
            <v>88</v>
          </cell>
          <cell r="U349">
            <v>61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3</v>
          </cell>
          <cell r="AD349">
            <v>0</v>
          </cell>
          <cell r="AE349">
            <v>58</v>
          </cell>
          <cell r="AF349">
            <v>74563</v>
          </cell>
          <cell r="AG349">
            <v>65848</v>
          </cell>
          <cell r="AH349">
            <v>98771</v>
          </cell>
          <cell r="AI349">
            <v>121043</v>
          </cell>
          <cell r="AJ349">
            <v>91992</v>
          </cell>
          <cell r="AK349">
            <v>80374</v>
          </cell>
          <cell r="AL349">
            <v>122981</v>
          </cell>
          <cell r="AM349">
            <v>148158</v>
          </cell>
          <cell r="AN349">
            <v>3728150</v>
          </cell>
          <cell r="AO349">
            <v>36150552</v>
          </cell>
          <cell r="AP349">
            <v>4741008</v>
          </cell>
          <cell r="AQ349">
            <v>10651784</v>
          </cell>
          <cell r="AR349">
            <v>2851752</v>
          </cell>
          <cell r="AS349">
            <v>24353322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59262.600000000006</v>
          </cell>
          <cell r="AY349">
            <v>1404098.8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82476568</v>
          </cell>
          <cell r="BE349">
            <v>1463361</v>
          </cell>
          <cell r="BF349">
            <v>83939929</v>
          </cell>
          <cell r="BG349">
            <v>67151943</v>
          </cell>
        </row>
        <row r="350">
          <cell r="F350">
            <v>105308000083</v>
          </cell>
          <cell r="G350" t="str">
            <v>INSTITUCION EDUCATIVA COLOMBIA</v>
          </cell>
          <cell r="H350">
            <v>64.890111459697067</v>
          </cell>
          <cell r="I350">
            <v>-1.0029837675669879</v>
          </cell>
          <cell r="J350">
            <v>973</v>
          </cell>
          <cell r="K350">
            <v>0</v>
          </cell>
          <cell r="L350">
            <v>54</v>
          </cell>
          <cell r="M350">
            <v>0</v>
          </cell>
          <cell r="N350">
            <v>341</v>
          </cell>
          <cell r="O350">
            <v>0</v>
          </cell>
          <cell r="P350">
            <v>424</v>
          </cell>
          <cell r="Q350">
            <v>0</v>
          </cell>
          <cell r="R350">
            <v>154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74039</v>
          </cell>
          <cell r="AG350">
            <v>65385</v>
          </cell>
          <cell r="AH350">
            <v>98076</v>
          </cell>
          <cell r="AI350">
            <v>120192</v>
          </cell>
          <cell r="AJ350">
            <v>91346</v>
          </cell>
          <cell r="AK350">
            <v>79808</v>
          </cell>
          <cell r="AL350">
            <v>122116</v>
          </cell>
          <cell r="AM350">
            <v>147116</v>
          </cell>
          <cell r="AN350">
            <v>3998106</v>
          </cell>
          <cell r="AO350">
            <v>50019525</v>
          </cell>
          <cell r="AP350">
            <v>15103704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69121335</v>
          </cell>
          <cell r="BE350">
            <v>0</v>
          </cell>
          <cell r="BF350">
            <v>69121335</v>
          </cell>
          <cell r="BG350">
            <v>55297068</v>
          </cell>
        </row>
        <row r="351">
          <cell r="F351">
            <v>105308000253</v>
          </cell>
          <cell r="G351" t="str">
            <v>I. E. EMILIANO GARCIA</v>
          </cell>
          <cell r="H351">
            <v>65.805027406992451</v>
          </cell>
          <cell r="I351">
            <v>-0.70839950565659293</v>
          </cell>
          <cell r="J351">
            <v>1130</v>
          </cell>
          <cell r="K351">
            <v>0</v>
          </cell>
          <cell r="L351">
            <v>61</v>
          </cell>
          <cell r="M351">
            <v>0</v>
          </cell>
          <cell r="N351">
            <v>477</v>
          </cell>
          <cell r="O351">
            <v>0</v>
          </cell>
          <cell r="P351">
            <v>398</v>
          </cell>
          <cell r="Q351">
            <v>0</v>
          </cell>
          <cell r="R351">
            <v>194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74259</v>
          </cell>
          <cell r="AG351">
            <v>65579</v>
          </cell>
          <cell r="AH351">
            <v>98368</v>
          </cell>
          <cell r="AI351">
            <v>120550</v>
          </cell>
          <cell r="AJ351">
            <v>91617</v>
          </cell>
          <cell r="AK351">
            <v>80046</v>
          </cell>
          <cell r="AL351">
            <v>122479</v>
          </cell>
          <cell r="AM351">
            <v>147554</v>
          </cell>
          <cell r="AN351">
            <v>4529799</v>
          </cell>
          <cell r="AO351">
            <v>57381625</v>
          </cell>
          <cell r="AP351">
            <v>19083392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80994816</v>
          </cell>
          <cell r="BE351">
            <v>0</v>
          </cell>
          <cell r="BF351">
            <v>80994816</v>
          </cell>
          <cell r="BG351">
            <v>64795853</v>
          </cell>
        </row>
        <row r="352">
          <cell r="F352">
            <v>105308000482</v>
          </cell>
          <cell r="G352" t="str">
            <v>I. E. ATANASIO GIRARDOT</v>
          </cell>
          <cell r="H352">
            <v>66.005425531278178</v>
          </cell>
          <cell r="I352">
            <v>-0.64387539969314211</v>
          </cell>
          <cell r="J352">
            <v>1198</v>
          </cell>
          <cell r="K352">
            <v>27</v>
          </cell>
          <cell r="L352">
            <v>32</v>
          </cell>
          <cell r="M352">
            <v>130</v>
          </cell>
          <cell r="N352">
            <v>343</v>
          </cell>
          <cell r="O352">
            <v>0</v>
          </cell>
          <cell r="P352">
            <v>484</v>
          </cell>
          <cell r="Q352">
            <v>0</v>
          </cell>
          <cell r="R352">
            <v>1</v>
          </cell>
          <cell r="S352">
            <v>0</v>
          </cell>
          <cell r="T352">
            <v>181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74307</v>
          </cell>
          <cell r="AG352">
            <v>65622</v>
          </cell>
          <cell r="AH352">
            <v>98432</v>
          </cell>
          <cell r="AI352">
            <v>120628</v>
          </cell>
          <cell r="AJ352">
            <v>91677</v>
          </cell>
          <cell r="AK352">
            <v>80098</v>
          </cell>
          <cell r="AL352">
            <v>122559</v>
          </cell>
          <cell r="AM352">
            <v>147650</v>
          </cell>
          <cell r="AN352">
            <v>2377824</v>
          </cell>
          <cell r="AO352">
            <v>54269394</v>
          </cell>
          <cell r="AP352">
            <v>98432</v>
          </cell>
          <cell r="AQ352">
            <v>21833668</v>
          </cell>
          <cell r="AR352">
            <v>2475279</v>
          </cell>
          <cell r="AS352">
            <v>1041274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91467337</v>
          </cell>
          <cell r="BE352">
            <v>0</v>
          </cell>
          <cell r="BF352">
            <v>91467337</v>
          </cell>
          <cell r="BG352">
            <v>73173870</v>
          </cell>
        </row>
        <row r="353">
          <cell r="F353">
            <v>105310000031</v>
          </cell>
          <cell r="G353" t="str">
            <v>I. E. GOMEZ PLATA</v>
          </cell>
          <cell r="H353">
            <v>65.015382805275891</v>
          </cell>
          <cell r="I353">
            <v>-0.96264895103553483</v>
          </cell>
          <cell r="J353">
            <v>824</v>
          </cell>
          <cell r="K353">
            <v>0</v>
          </cell>
          <cell r="L353">
            <v>55</v>
          </cell>
          <cell r="M353">
            <v>0</v>
          </cell>
          <cell r="N353">
            <v>324</v>
          </cell>
          <cell r="O353">
            <v>0</v>
          </cell>
          <cell r="P353">
            <v>326</v>
          </cell>
          <cell r="Q353">
            <v>0</v>
          </cell>
          <cell r="R353">
            <v>119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74069</v>
          </cell>
          <cell r="AG353">
            <v>65411</v>
          </cell>
          <cell r="AH353">
            <v>98116</v>
          </cell>
          <cell r="AI353">
            <v>120241</v>
          </cell>
          <cell r="AJ353">
            <v>91383</v>
          </cell>
          <cell r="AK353">
            <v>79841</v>
          </cell>
          <cell r="AL353">
            <v>122166</v>
          </cell>
          <cell r="AM353">
            <v>147176</v>
          </cell>
          <cell r="AN353">
            <v>4073795</v>
          </cell>
          <cell r="AO353">
            <v>42517150</v>
          </cell>
          <cell r="AP353">
            <v>11675804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58266749</v>
          </cell>
          <cell r="BE353">
            <v>0</v>
          </cell>
          <cell r="BF353">
            <v>58266749</v>
          </cell>
          <cell r="BG353">
            <v>46613399</v>
          </cell>
        </row>
        <row r="354">
          <cell r="F354">
            <v>105313000016</v>
          </cell>
          <cell r="G354" t="str">
            <v>I. E. JORGE ALBERTO GOMEZ GOMEZ</v>
          </cell>
          <cell r="H354">
            <v>65.620185369051313</v>
          </cell>
          <cell r="I354">
            <v>-0.7679148693114396</v>
          </cell>
          <cell r="J354">
            <v>1330</v>
          </cell>
          <cell r="K354">
            <v>9</v>
          </cell>
          <cell r="L354">
            <v>99</v>
          </cell>
          <cell r="M354">
            <v>67</v>
          </cell>
          <cell r="N354">
            <v>479</v>
          </cell>
          <cell r="O354">
            <v>72</v>
          </cell>
          <cell r="P354">
            <v>423</v>
          </cell>
          <cell r="Q354">
            <v>29</v>
          </cell>
          <cell r="R354">
            <v>41</v>
          </cell>
          <cell r="S354">
            <v>1</v>
          </cell>
          <cell r="T354">
            <v>11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74215</v>
          </cell>
          <cell r="AG354">
            <v>65540</v>
          </cell>
          <cell r="AH354">
            <v>98309</v>
          </cell>
          <cell r="AI354">
            <v>120478</v>
          </cell>
          <cell r="AJ354">
            <v>91562</v>
          </cell>
          <cell r="AK354">
            <v>79998</v>
          </cell>
          <cell r="AL354">
            <v>122406</v>
          </cell>
          <cell r="AM354">
            <v>147466</v>
          </cell>
          <cell r="AN354">
            <v>7347285</v>
          </cell>
          <cell r="AO354">
            <v>59117080</v>
          </cell>
          <cell r="AP354">
            <v>4030669</v>
          </cell>
          <cell r="AQ354">
            <v>13252580</v>
          </cell>
          <cell r="AR354">
            <v>824058</v>
          </cell>
          <cell r="AS354">
            <v>11119722</v>
          </cell>
          <cell r="AT354">
            <v>3549774</v>
          </cell>
          <cell r="AU354">
            <v>147466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99388634</v>
          </cell>
          <cell r="BE354">
            <v>0</v>
          </cell>
          <cell r="BF354">
            <v>99388634</v>
          </cell>
          <cell r="BG354">
            <v>79510907</v>
          </cell>
        </row>
        <row r="355">
          <cell r="F355">
            <v>105315000021</v>
          </cell>
          <cell r="G355" t="str">
            <v>I. E.  LUIS LOPEZ DE MESA</v>
          </cell>
          <cell r="H355">
            <v>67.084142939666535</v>
          </cell>
          <cell r="I355">
            <v>-0.29655041044209784</v>
          </cell>
          <cell r="J355">
            <v>810</v>
          </cell>
          <cell r="K355">
            <v>28</v>
          </cell>
          <cell r="L355">
            <v>28</v>
          </cell>
          <cell r="M355">
            <v>220</v>
          </cell>
          <cell r="N355">
            <v>173</v>
          </cell>
          <cell r="O355">
            <v>59</v>
          </cell>
          <cell r="P355">
            <v>204</v>
          </cell>
          <cell r="Q355">
            <v>0</v>
          </cell>
          <cell r="R355">
            <v>98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74567</v>
          </cell>
          <cell r="AG355">
            <v>65851</v>
          </cell>
          <cell r="AH355">
            <v>98776</v>
          </cell>
          <cell r="AI355">
            <v>121050</v>
          </cell>
          <cell r="AJ355">
            <v>91997</v>
          </cell>
          <cell r="AK355">
            <v>80378</v>
          </cell>
          <cell r="AL355">
            <v>122987</v>
          </cell>
          <cell r="AM355">
            <v>148166</v>
          </cell>
          <cell r="AN355">
            <v>2087876</v>
          </cell>
          <cell r="AO355">
            <v>24825827</v>
          </cell>
          <cell r="AP355">
            <v>9680048</v>
          </cell>
          <cell r="AQ355">
            <v>0</v>
          </cell>
          <cell r="AR355">
            <v>2575916</v>
          </cell>
          <cell r="AS355">
            <v>22425462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61595129</v>
          </cell>
          <cell r="BE355">
            <v>0</v>
          </cell>
          <cell r="BF355">
            <v>61595129</v>
          </cell>
          <cell r="BG355">
            <v>49276103</v>
          </cell>
        </row>
        <row r="356">
          <cell r="F356">
            <v>105318000049</v>
          </cell>
          <cell r="G356" t="str">
            <v>I. E. SANTO TOMAS DE AQUINO</v>
          </cell>
          <cell r="H356">
            <v>65.256203963709098</v>
          </cell>
          <cell r="I356">
            <v>-0.88510945309677114</v>
          </cell>
          <cell r="J356">
            <v>2023</v>
          </cell>
          <cell r="K356">
            <v>22</v>
          </cell>
          <cell r="L356">
            <v>125</v>
          </cell>
          <cell r="M356">
            <v>119</v>
          </cell>
          <cell r="N356">
            <v>744</v>
          </cell>
          <cell r="O356">
            <v>0</v>
          </cell>
          <cell r="P356">
            <v>742</v>
          </cell>
          <cell r="Q356">
            <v>0</v>
          </cell>
          <cell r="R356">
            <v>271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74127</v>
          </cell>
          <cell r="AG356">
            <v>65462</v>
          </cell>
          <cell r="AH356">
            <v>98193</v>
          </cell>
          <cell r="AI356">
            <v>120335</v>
          </cell>
          <cell r="AJ356">
            <v>91454</v>
          </cell>
          <cell r="AK356">
            <v>79903</v>
          </cell>
          <cell r="AL356">
            <v>122261</v>
          </cell>
          <cell r="AM356">
            <v>147292</v>
          </cell>
          <cell r="AN356">
            <v>9265875</v>
          </cell>
          <cell r="AO356">
            <v>97276532</v>
          </cell>
          <cell r="AP356">
            <v>26610303</v>
          </cell>
          <cell r="AQ356">
            <v>0</v>
          </cell>
          <cell r="AR356">
            <v>2011988</v>
          </cell>
          <cell r="AS356">
            <v>9508457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144673155</v>
          </cell>
          <cell r="BE356">
            <v>0</v>
          </cell>
          <cell r="BF356">
            <v>144673155</v>
          </cell>
          <cell r="BG356">
            <v>115738524</v>
          </cell>
        </row>
        <row r="357">
          <cell r="F357">
            <v>105318000278</v>
          </cell>
          <cell r="G357" t="str">
            <v>INSTITUCION EDUCATIVA INMACULADA CONCEPCION</v>
          </cell>
          <cell r="H357">
            <v>65.107616684169741</v>
          </cell>
          <cell r="I357">
            <v>-0.9329515244933505</v>
          </cell>
          <cell r="J357">
            <v>1580</v>
          </cell>
          <cell r="K357">
            <v>11</v>
          </cell>
          <cell r="L357">
            <v>111</v>
          </cell>
          <cell r="M357">
            <v>69</v>
          </cell>
          <cell r="N357">
            <v>559</v>
          </cell>
          <cell r="O357">
            <v>0</v>
          </cell>
          <cell r="P357">
            <v>601</v>
          </cell>
          <cell r="Q357">
            <v>0</v>
          </cell>
          <cell r="R357">
            <v>45</v>
          </cell>
          <cell r="S357">
            <v>0</v>
          </cell>
          <cell r="T357">
            <v>184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74091</v>
          </cell>
          <cell r="AG357">
            <v>65431</v>
          </cell>
          <cell r="AH357">
            <v>98146</v>
          </cell>
          <cell r="AI357">
            <v>120277</v>
          </cell>
          <cell r="AJ357">
            <v>91410</v>
          </cell>
          <cell r="AK357">
            <v>79865</v>
          </cell>
          <cell r="AL357">
            <v>122202</v>
          </cell>
          <cell r="AM357">
            <v>147221</v>
          </cell>
          <cell r="AN357">
            <v>8224101</v>
          </cell>
          <cell r="AO357">
            <v>75899960</v>
          </cell>
          <cell r="AP357">
            <v>4416570</v>
          </cell>
          <cell r="AQ357">
            <v>22130968</v>
          </cell>
          <cell r="AR357">
            <v>1005510</v>
          </cell>
          <cell r="AS357">
            <v>5510685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117187794</v>
          </cell>
          <cell r="BE357">
            <v>0</v>
          </cell>
          <cell r="BF357">
            <v>117187794</v>
          </cell>
          <cell r="BG357">
            <v>93750235</v>
          </cell>
        </row>
        <row r="358">
          <cell r="F358">
            <v>105321000025</v>
          </cell>
          <cell r="G358" t="str">
            <v>I. E. NUESTRA SEÑORA DEL PILAR</v>
          </cell>
          <cell r="H358">
            <v>65.696687419645116</v>
          </cell>
          <cell r="I358">
            <v>-0.74328277040068458</v>
          </cell>
          <cell r="J358">
            <v>1499</v>
          </cell>
          <cell r="K358">
            <v>11</v>
          </cell>
          <cell r="L358">
            <v>107</v>
          </cell>
          <cell r="M358">
            <v>96</v>
          </cell>
          <cell r="N358">
            <v>540</v>
          </cell>
          <cell r="O358">
            <v>42</v>
          </cell>
          <cell r="P358">
            <v>487</v>
          </cell>
          <cell r="Q358">
            <v>21</v>
          </cell>
          <cell r="R358">
            <v>195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74233</v>
          </cell>
          <cell r="AG358">
            <v>65556</v>
          </cell>
          <cell r="AH358">
            <v>98334</v>
          </cell>
          <cell r="AI358">
            <v>120508</v>
          </cell>
          <cell r="AJ358">
            <v>91585</v>
          </cell>
          <cell r="AK358">
            <v>80018</v>
          </cell>
          <cell r="AL358">
            <v>122436</v>
          </cell>
          <cell r="AM358">
            <v>147502</v>
          </cell>
          <cell r="AN358">
            <v>7942931</v>
          </cell>
          <cell r="AO358">
            <v>67326012</v>
          </cell>
          <cell r="AP358">
            <v>19175130</v>
          </cell>
          <cell r="AQ358">
            <v>0</v>
          </cell>
          <cell r="AR358">
            <v>1007435</v>
          </cell>
          <cell r="AS358">
            <v>11042484</v>
          </cell>
          <cell r="AT358">
            <v>2571156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109065148</v>
          </cell>
          <cell r="BE358">
            <v>0</v>
          </cell>
          <cell r="BF358">
            <v>109065148</v>
          </cell>
          <cell r="BG358">
            <v>87252118</v>
          </cell>
        </row>
        <row r="359">
          <cell r="F359">
            <v>105347000015</v>
          </cell>
          <cell r="G359" t="str">
            <v>I. E. SAN RAFAEL</v>
          </cell>
          <cell r="H359">
            <v>65.433271513047359</v>
          </cell>
          <cell r="I359">
            <v>-0.82809731609742165</v>
          </cell>
          <cell r="J359">
            <v>355</v>
          </cell>
          <cell r="K359">
            <v>0</v>
          </cell>
          <cell r="L359">
            <v>32</v>
          </cell>
          <cell r="M359">
            <v>0</v>
          </cell>
          <cell r="N359">
            <v>139</v>
          </cell>
          <cell r="O359">
            <v>0</v>
          </cell>
          <cell r="P359">
            <v>121</v>
          </cell>
          <cell r="Q359">
            <v>0</v>
          </cell>
          <cell r="R359">
            <v>63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74170</v>
          </cell>
          <cell r="AG359">
            <v>65500</v>
          </cell>
          <cell r="AH359">
            <v>98250</v>
          </cell>
          <cell r="AI359">
            <v>120405</v>
          </cell>
          <cell r="AJ359">
            <v>91507</v>
          </cell>
          <cell r="AK359">
            <v>79949</v>
          </cell>
          <cell r="AL359">
            <v>122332</v>
          </cell>
          <cell r="AM359">
            <v>147376</v>
          </cell>
          <cell r="AN359">
            <v>2373440</v>
          </cell>
          <cell r="AO359">
            <v>17030000</v>
          </cell>
          <cell r="AP359">
            <v>618975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25593190</v>
          </cell>
          <cell r="BE359">
            <v>0</v>
          </cell>
          <cell r="BF359">
            <v>25593190</v>
          </cell>
          <cell r="BG359">
            <v>20474552</v>
          </cell>
        </row>
        <row r="360">
          <cell r="F360">
            <v>105353000051</v>
          </cell>
          <cell r="G360" t="str">
            <v>INSTITUCION EDUCATIVA AURA MARIA VALENCIA</v>
          </cell>
          <cell r="H360">
            <v>66.649283294195101</v>
          </cell>
          <cell r="I360">
            <v>-0.4365663409486189</v>
          </cell>
          <cell r="J360">
            <v>842</v>
          </cell>
          <cell r="K360">
            <v>18</v>
          </cell>
          <cell r="L360">
            <v>49</v>
          </cell>
          <cell r="M360">
            <v>124</v>
          </cell>
          <cell r="N360">
            <v>273</v>
          </cell>
          <cell r="O360">
            <v>0</v>
          </cell>
          <cell r="P360">
            <v>288</v>
          </cell>
          <cell r="Q360">
            <v>0</v>
          </cell>
          <cell r="R360">
            <v>9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74462</v>
          </cell>
          <cell r="AG360">
            <v>65759</v>
          </cell>
          <cell r="AH360">
            <v>98637</v>
          </cell>
          <cell r="AI360">
            <v>120880</v>
          </cell>
          <cell r="AJ360">
            <v>91868</v>
          </cell>
          <cell r="AK360">
            <v>80265</v>
          </cell>
          <cell r="AL360">
            <v>122814</v>
          </cell>
          <cell r="AM360">
            <v>147958</v>
          </cell>
          <cell r="AN360">
            <v>3648638</v>
          </cell>
          <cell r="AO360">
            <v>36890799</v>
          </cell>
          <cell r="AP360">
            <v>8877330</v>
          </cell>
          <cell r="AQ360">
            <v>0</v>
          </cell>
          <cell r="AR360">
            <v>1653624</v>
          </cell>
          <cell r="AS360">
            <v>995286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61023251</v>
          </cell>
          <cell r="BE360">
            <v>0</v>
          </cell>
          <cell r="BF360">
            <v>61023251</v>
          </cell>
          <cell r="BG360">
            <v>48818601</v>
          </cell>
        </row>
        <row r="361">
          <cell r="F361">
            <v>105360000024</v>
          </cell>
          <cell r="G361" t="str">
            <v>INSTITUCION EDUCATIVA CONCEJO MUNICIPAL DE ITAGUI</v>
          </cell>
          <cell r="H361">
            <v>64.315859125183053</v>
          </cell>
          <cell r="I361">
            <v>-1.1878812989885452</v>
          </cell>
          <cell r="J361">
            <v>1716</v>
          </cell>
          <cell r="K361">
            <v>0</v>
          </cell>
          <cell r="L361">
            <v>78</v>
          </cell>
          <cell r="M361">
            <v>0</v>
          </cell>
          <cell r="N361">
            <v>595</v>
          </cell>
          <cell r="O361">
            <v>0</v>
          </cell>
          <cell r="P361">
            <v>718</v>
          </cell>
          <cell r="Q361">
            <v>0</v>
          </cell>
          <cell r="R361">
            <v>94</v>
          </cell>
          <cell r="S361">
            <v>0</v>
          </cell>
          <cell r="T361">
            <v>231</v>
          </cell>
          <cell r="U361">
            <v>1282</v>
          </cell>
          <cell r="V361">
            <v>0</v>
          </cell>
          <cell r="W361">
            <v>0</v>
          </cell>
          <cell r="X361">
            <v>0</v>
          </cell>
          <cell r="Y361">
            <v>239</v>
          </cell>
          <cell r="Z361">
            <v>0</v>
          </cell>
          <cell r="AA361">
            <v>718</v>
          </cell>
          <cell r="AB361">
            <v>0</v>
          </cell>
          <cell r="AC361">
            <v>94</v>
          </cell>
          <cell r="AD361">
            <v>0</v>
          </cell>
          <cell r="AE361">
            <v>231</v>
          </cell>
          <cell r="AF361">
            <v>73901</v>
          </cell>
          <cell r="AG361">
            <v>65262</v>
          </cell>
          <cell r="AH361">
            <v>97893</v>
          </cell>
          <cell r="AI361">
            <v>119968</v>
          </cell>
          <cell r="AJ361">
            <v>91175</v>
          </cell>
          <cell r="AK361">
            <v>79659</v>
          </cell>
          <cell r="AL361">
            <v>121888</v>
          </cell>
          <cell r="AM361">
            <v>146842</v>
          </cell>
          <cell r="AN361">
            <v>5764278</v>
          </cell>
          <cell r="AO361">
            <v>85689006</v>
          </cell>
          <cell r="AP361">
            <v>9201942</v>
          </cell>
          <cell r="AQ361">
            <v>27712608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12491146.800000001</v>
          </cell>
          <cell r="AX361">
            <v>1840388.4000000001</v>
          </cell>
          <cell r="AY361">
            <v>5542521.6000000006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128367834</v>
          </cell>
          <cell r="BE361">
            <v>19874057</v>
          </cell>
          <cell r="BF361">
            <v>148241891</v>
          </cell>
          <cell r="BG361">
            <v>118593513</v>
          </cell>
        </row>
        <row r="362">
          <cell r="F362">
            <v>105360000083</v>
          </cell>
          <cell r="G362" t="str">
            <v>INSTITUCION EDUCATIVA SAN JOSE</v>
          </cell>
          <cell r="H362">
            <v>65.23656890336828</v>
          </cell>
          <cell r="I362">
            <v>-0.89143154178170958</v>
          </cell>
          <cell r="J362">
            <v>1308</v>
          </cell>
          <cell r="K362">
            <v>0</v>
          </cell>
          <cell r="L362">
            <v>72</v>
          </cell>
          <cell r="M362">
            <v>0</v>
          </cell>
          <cell r="N362">
            <v>528</v>
          </cell>
          <cell r="O362">
            <v>0</v>
          </cell>
          <cell r="P362">
            <v>441</v>
          </cell>
          <cell r="Q362">
            <v>0</v>
          </cell>
          <cell r="R362">
            <v>55</v>
          </cell>
          <cell r="S362">
            <v>0</v>
          </cell>
          <cell r="T362">
            <v>212</v>
          </cell>
          <cell r="U362">
            <v>267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55</v>
          </cell>
          <cell r="AD362">
            <v>0</v>
          </cell>
          <cell r="AE362">
            <v>212</v>
          </cell>
          <cell r="AF362">
            <v>74122</v>
          </cell>
          <cell r="AG362">
            <v>65458</v>
          </cell>
          <cell r="AH362">
            <v>98187</v>
          </cell>
          <cell r="AI362">
            <v>120328</v>
          </cell>
          <cell r="AJ362">
            <v>91448</v>
          </cell>
          <cell r="AK362">
            <v>79898</v>
          </cell>
          <cell r="AL362">
            <v>122253</v>
          </cell>
          <cell r="AM362">
            <v>147282</v>
          </cell>
          <cell r="AN362">
            <v>5336784</v>
          </cell>
          <cell r="AO362">
            <v>63428802</v>
          </cell>
          <cell r="AP362">
            <v>5400285</v>
          </cell>
          <cell r="AQ362">
            <v>25509536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1080057</v>
          </cell>
          <cell r="AY362">
            <v>5101907.2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99675407</v>
          </cell>
          <cell r="BE362">
            <v>6181964</v>
          </cell>
          <cell r="BF362">
            <v>105857371</v>
          </cell>
          <cell r="BG362">
            <v>84685897</v>
          </cell>
        </row>
        <row r="363">
          <cell r="F363">
            <v>105360000105</v>
          </cell>
          <cell r="G363" t="str">
            <v>INSTITUCION EDUCATIVA PEDRO ESTRADA</v>
          </cell>
          <cell r="H363">
            <v>65.174139012329519</v>
          </cell>
          <cell r="I363">
            <v>-0.91153269252366098</v>
          </cell>
          <cell r="J363">
            <v>865</v>
          </cell>
          <cell r="K363">
            <v>0</v>
          </cell>
          <cell r="L363">
            <v>79</v>
          </cell>
          <cell r="M363">
            <v>0</v>
          </cell>
          <cell r="N363">
            <v>320</v>
          </cell>
          <cell r="O363">
            <v>0</v>
          </cell>
          <cell r="P363">
            <v>306</v>
          </cell>
          <cell r="Q363">
            <v>0</v>
          </cell>
          <cell r="R363">
            <v>69</v>
          </cell>
          <cell r="S363">
            <v>0</v>
          </cell>
          <cell r="T363">
            <v>91</v>
          </cell>
          <cell r="U363">
            <v>705</v>
          </cell>
          <cell r="V363">
            <v>0</v>
          </cell>
          <cell r="W363">
            <v>79</v>
          </cell>
          <cell r="X363">
            <v>0</v>
          </cell>
          <cell r="Y363">
            <v>320</v>
          </cell>
          <cell r="Z363">
            <v>0</v>
          </cell>
          <cell r="AA363">
            <v>306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74107</v>
          </cell>
          <cell r="AG363">
            <v>65445</v>
          </cell>
          <cell r="AH363">
            <v>98167</v>
          </cell>
          <cell r="AI363">
            <v>120303</v>
          </cell>
          <cell r="AJ363">
            <v>91430</v>
          </cell>
          <cell r="AK363">
            <v>79882</v>
          </cell>
          <cell r="AL363">
            <v>122229</v>
          </cell>
          <cell r="AM363">
            <v>147252</v>
          </cell>
          <cell r="AN363">
            <v>5854453</v>
          </cell>
          <cell r="AO363">
            <v>40968570</v>
          </cell>
          <cell r="AP363">
            <v>6773523</v>
          </cell>
          <cell r="AQ363">
            <v>10947573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1170890.6000000001</v>
          </cell>
          <cell r="AW363">
            <v>8193714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64544119</v>
          </cell>
          <cell r="BE363">
            <v>9364605</v>
          </cell>
          <cell r="BF363">
            <v>73908724</v>
          </cell>
          <cell r="BG363">
            <v>59126979</v>
          </cell>
        </row>
        <row r="364">
          <cell r="F364">
            <v>105360000253</v>
          </cell>
          <cell r="G364" t="str">
            <v>INSTITUCION EDUCATIVA ESTEBAN OCHOA</v>
          </cell>
          <cell r="H364">
            <v>63.924897665319129</v>
          </cell>
          <cell r="I364">
            <v>-1.3137629096762655</v>
          </cell>
          <cell r="J364">
            <v>1125</v>
          </cell>
          <cell r="K364">
            <v>0</v>
          </cell>
          <cell r="L364">
            <v>82</v>
          </cell>
          <cell r="M364">
            <v>0</v>
          </cell>
          <cell r="N364">
            <v>410</v>
          </cell>
          <cell r="O364">
            <v>0</v>
          </cell>
          <cell r="P364">
            <v>461</v>
          </cell>
          <cell r="Q364">
            <v>0</v>
          </cell>
          <cell r="R364">
            <v>71</v>
          </cell>
          <cell r="S364">
            <v>0</v>
          </cell>
          <cell r="T364">
            <v>101</v>
          </cell>
          <cell r="U364">
            <v>172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71</v>
          </cell>
          <cell r="AD364">
            <v>0</v>
          </cell>
          <cell r="AE364">
            <v>101</v>
          </cell>
          <cell r="AF364">
            <v>73806</v>
          </cell>
          <cell r="AG364">
            <v>65179</v>
          </cell>
          <cell r="AH364">
            <v>97768</v>
          </cell>
          <cell r="AI364">
            <v>119815</v>
          </cell>
          <cell r="AJ364">
            <v>91059</v>
          </cell>
          <cell r="AK364">
            <v>79558</v>
          </cell>
          <cell r="AL364">
            <v>121732</v>
          </cell>
          <cell r="AM364">
            <v>146655</v>
          </cell>
          <cell r="AN364">
            <v>6052092</v>
          </cell>
          <cell r="AO364">
            <v>56770909</v>
          </cell>
          <cell r="AP364">
            <v>6941528</v>
          </cell>
          <cell r="AQ364">
            <v>12101315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1388305.6</v>
          </cell>
          <cell r="AY364">
            <v>2420263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81865844</v>
          </cell>
          <cell r="BE364">
            <v>3808569</v>
          </cell>
          <cell r="BF364">
            <v>85674413</v>
          </cell>
          <cell r="BG364">
            <v>68539530</v>
          </cell>
        </row>
        <row r="365">
          <cell r="F365">
            <v>105360000288</v>
          </cell>
          <cell r="G365" t="str">
            <v>INSTITUCION EDUCATIVA ENRIQUE VELEZ ESCOBAR</v>
          </cell>
          <cell r="H365">
            <v>64.064709647477088</v>
          </cell>
          <cell r="I365">
            <v>-1.2687463049357053</v>
          </cell>
          <cell r="J365">
            <v>2192</v>
          </cell>
          <cell r="K365">
            <v>0</v>
          </cell>
          <cell r="L365">
            <v>203</v>
          </cell>
          <cell r="M365">
            <v>0</v>
          </cell>
          <cell r="N365">
            <v>933</v>
          </cell>
          <cell r="O365">
            <v>0</v>
          </cell>
          <cell r="P365">
            <v>778</v>
          </cell>
          <cell r="Q365">
            <v>0</v>
          </cell>
          <cell r="R365">
            <v>166</v>
          </cell>
          <cell r="S365">
            <v>0</v>
          </cell>
          <cell r="T365">
            <v>112</v>
          </cell>
          <cell r="U365">
            <v>756</v>
          </cell>
          <cell r="V365">
            <v>0</v>
          </cell>
          <cell r="W365">
            <v>99</v>
          </cell>
          <cell r="X365">
            <v>0</v>
          </cell>
          <cell r="Y365">
            <v>379</v>
          </cell>
          <cell r="Z365">
            <v>0</v>
          </cell>
          <cell r="AA365">
            <v>0</v>
          </cell>
          <cell r="AB365">
            <v>0</v>
          </cell>
          <cell r="AC365">
            <v>166</v>
          </cell>
          <cell r="AD365">
            <v>0</v>
          </cell>
          <cell r="AE365">
            <v>112</v>
          </cell>
          <cell r="AF365">
            <v>73840</v>
          </cell>
          <cell r="AG365">
            <v>65209</v>
          </cell>
          <cell r="AH365">
            <v>97813</v>
          </cell>
          <cell r="AI365">
            <v>119870</v>
          </cell>
          <cell r="AJ365">
            <v>91100</v>
          </cell>
          <cell r="AK365">
            <v>79594</v>
          </cell>
          <cell r="AL365">
            <v>121788</v>
          </cell>
          <cell r="AM365">
            <v>146722</v>
          </cell>
          <cell r="AN365">
            <v>14989520</v>
          </cell>
          <cell r="AO365">
            <v>111572599</v>
          </cell>
          <cell r="AP365">
            <v>16236958</v>
          </cell>
          <cell r="AQ365">
            <v>1342544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1462032</v>
          </cell>
          <cell r="AW365">
            <v>4942842.2</v>
          </cell>
          <cell r="AX365">
            <v>3247391.6</v>
          </cell>
          <cell r="AY365">
            <v>2685088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156224517</v>
          </cell>
          <cell r="BE365">
            <v>12337354</v>
          </cell>
          <cell r="BF365">
            <v>168561871</v>
          </cell>
          <cell r="BG365">
            <v>134849497</v>
          </cell>
        </row>
        <row r="366">
          <cell r="F366">
            <v>105360000296</v>
          </cell>
          <cell r="G366" t="str">
            <v>INSTITUCION EDUCATIVA ANTONIO JOSE DE SUCRE</v>
          </cell>
          <cell r="H366">
            <v>63.163817446911111</v>
          </cell>
          <cell r="I366">
            <v>-1.5588152066190619</v>
          </cell>
          <cell r="J366">
            <v>1530</v>
          </cell>
          <cell r="K366">
            <v>0</v>
          </cell>
          <cell r="L366">
            <v>106</v>
          </cell>
          <cell r="M366">
            <v>0</v>
          </cell>
          <cell r="N366">
            <v>670</v>
          </cell>
          <cell r="O366">
            <v>0</v>
          </cell>
          <cell r="P366">
            <v>558</v>
          </cell>
          <cell r="Q366">
            <v>0</v>
          </cell>
          <cell r="R366">
            <v>140</v>
          </cell>
          <cell r="S366">
            <v>0</v>
          </cell>
          <cell r="T366">
            <v>56</v>
          </cell>
          <cell r="U366">
            <v>196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140</v>
          </cell>
          <cell r="AD366">
            <v>0</v>
          </cell>
          <cell r="AE366">
            <v>56</v>
          </cell>
          <cell r="AF366">
            <v>73623</v>
          </cell>
          <cell r="AG366">
            <v>65017</v>
          </cell>
          <cell r="AH366">
            <v>97526</v>
          </cell>
          <cell r="AI366">
            <v>119517</v>
          </cell>
          <cell r="AJ366">
            <v>90833</v>
          </cell>
          <cell r="AK366">
            <v>79360</v>
          </cell>
          <cell r="AL366">
            <v>121430</v>
          </cell>
          <cell r="AM366">
            <v>146290</v>
          </cell>
          <cell r="AN366">
            <v>7804038</v>
          </cell>
          <cell r="AO366">
            <v>79840876</v>
          </cell>
          <cell r="AP366">
            <v>13653640</v>
          </cell>
          <cell r="AQ366">
            <v>6692952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2730728</v>
          </cell>
          <cell r="AY366">
            <v>1338590.4000000001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107991506</v>
          </cell>
          <cell r="BE366">
            <v>4069318</v>
          </cell>
          <cell r="BF366">
            <v>112060824</v>
          </cell>
          <cell r="BG366">
            <v>89648659</v>
          </cell>
        </row>
        <row r="367">
          <cell r="F367">
            <v>105360000318</v>
          </cell>
          <cell r="G367" t="str">
            <v>INSTITUCION EDUCATIVA JHON F. KENNEDY</v>
          </cell>
          <cell r="H367">
            <v>65.341462940941653</v>
          </cell>
          <cell r="I367">
            <v>-0.857657802534188</v>
          </cell>
          <cell r="J367">
            <v>981</v>
          </cell>
          <cell r="K367">
            <v>0</v>
          </cell>
          <cell r="L367">
            <v>57</v>
          </cell>
          <cell r="M367">
            <v>0</v>
          </cell>
          <cell r="N367">
            <v>348</v>
          </cell>
          <cell r="O367">
            <v>0</v>
          </cell>
          <cell r="P367">
            <v>371</v>
          </cell>
          <cell r="Q367">
            <v>0</v>
          </cell>
          <cell r="R367">
            <v>118</v>
          </cell>
          <cell r="S367">
            <v>0</v>
          </cell>
          <cell r="T367">
            <v>87</v>
          </cell>
          <cell r="U367">
            <v>776</v>
          </cell>
          <cell r="V367">
            <v>0</v>
          </cell>
          <cell r="W367">
            <v>57</v>
          </cell>
          <cell r="X367">
            <v>0</v>
          </cell>
          <cell r="Y367">
            <v>348</v>
          </cell>
          <cell r="Z367">
            <v>0</v>
          </cell>
          <cell r="AA367">
            <v>371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74148</v>
          </cell>
          <cell r="AG367">
            <v>65481</v>
          </cell>
          <cell r="AH367">
            <v>98220</v>
          </cell>
          <cell r="AI367">
            <v>120369</v>
          </cell>
          <cell r="AJ367">
            <v>91480</v>
          </cell>
          <cell r="AK367">
            <v>79926</v>
          </cell>
          <cell r="AL367">
            <v>122295</v>
          </cell>
          <cell r="AM367">
            <v>147332</v>
          </cell>
          <cell r="AN367">
            <v>4226436</v>
          </cell>
          <cell r="AO367">
            <v>47080839</v>
          </cell>
          <cell r="AP367">
            <v>11589960</v>
          </cell>
          <cell r="AQ367">
            <v>10472103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845287.20000000007</v>
          </cell>
          <cell r="AW367">
            <v>9416167.8000000007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73369338</v>
          </cell>
          <cell r="BE367">
            <v>10261455</v>
          </cell>
          <cell r="BF367">
            <v>83630793</v>
          </cell>
          <cell r="BG367">
            <v>66904634</v>
          </cell>
        </row>
        <row r="368">
          <cell r="F368">
            <v>105360000385</v>
          </cell>
          <cell r="G368" t="str">
            <v>INSTITUCION EDUCATIVA ISOLDA ECHAVARRIA</v>
          </cell>
          <cell r="H368">
            <v>64.897744395586798</v>
          </cell>
          <cell r="I368">
            <v>-1.0005261179960816</v>
          </cell>
          <cell r="J368">
            <v>822</v>
          </cell>
          <cell r="K368">
            <v>0</v>
          </cell>
          <cell r="L368">
            <v>48</v>
          </cell>
          <cell r="M368">
            <v>0</v>
          </cell>
          <cell r="N368">
            <v>310</v>
          </cell>
          <cell r="O368">
            <v>0</v>
          </cell>
          <cell r="P368">
            <v>319</v>
          </cell>
          <cell r="Q368">
            <v>0</v>
          </cell>
          <cell r="R368">
            <v>84</v>
          </cell>
          <cell r="S368">
            <v>0</v>
          </cell>
          <cell r="T368">
            <v>61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74041</v>
          </cell>
          <cell r="AG368">
            <v>65386</v>
          </cell>
          <cell r="AH368">
            <v>98079</v>
          </cell>
          <cell r="AI368">
            <v>120195</v>
          </cell>
          <cell r="AJ368">
            <v>91348</v>
          </cell>
          <cell r="AK368">
            <v>79810</v>
          </cell>
          <cell r="AL368">
            <v>122119</v>
          </cell>
          <cell r="AM368">
            <v>147120</v>
          </cell>
          <cell r="AN368">
            <v>3553968</v>
          </cell>
          <cell r="AO368">
            <v>41127794</v>
          </cell>
          <cell r="AP368">
            <v>8238636</v>
          </cell>
          <cell r="AQ368">
            <v>7331895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60252293</v>
          </cell>
          <cell r="BE368">
            <v>0</v>
          </cell>
          <cell r="BF368">
            <v>60252293</v>
          </cell>
          <cell r="BG368">
            <v>48201834</v>
          </cell>
        </row>
        <row r="369">
          <cell r="F369">
            <v>105360000415</v>
          </cell>
          <cell r="G369" t="str">
            <v>INSTITUCIÓN EDUCATIVA JUAN NEPOMUCENO CADAVID</v>
          </cell>
          <cell r="H369">
            <v>63.904004161902762</v>
          </cell>
          <cell r="I369">
            <v>-1.3204901913471421</v>
          </cell>
          <cell r="J369">
            <v>1522</v>
          </cell>
          <cell r="K369">
            <v>0</v>
          </cell>
          <cell r="L369">
            <v>109</v>
          </cell>
          <cell r="M369">
            <v>0</v>
          </cell>
          <cell r="N369">
            <v>653</v>
          </cell>
          <cell r="O369">
            <v>0</v>
          </cell>
          <cell r="P369">
            <v>575</v>
          </cell>
          <cell r="Q369">
            <v>0</v>
          </cell>
          <cell r="R369">
            <v>115</v>
          </cell>
          <cell r="S369">
            <v>0</v>
          </cell>
          <cell r="T369">
            <v>7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73801</v>
          </cell>
          <cell r="AG369">
            <v>65175</v>
          </cell>
          <cell r="AH369">
            <v>97762</v>
          </cell>
          <cell r="AI369">
            <v>119807</v>
          </cell>
          <cell r="AJ369">
            <v>91053</v>
          </cell>
          <cell r="AK369">
            <v>79552</v>
          </cell>
          <cell r="AL369">
            <v>121724</v>
          </cell>
          <cell r="AM369">
            <v>146645</v>
          </cell>
          <cell r="AN369">
            <v>8044309</v>
          </cell>
          <cell r="AO369">
            <v>80034900</v>
          </cell>
          <cell r="AP369">
            <v>11242630</v>
          </cell>
          <cell r="AQ369">
            <v>838649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107708329</v>
          </cell>
          <cell r="BE369">
            <v>0</v>
          </cell>
          <cell r="BF369">
            <v>107708329</v>
          </cell>
          <cell r="BG369">
            <v>86166663</v>
          </cell>
        </row>
        <row r="370">
          <cell r="F370">
            <v>105360000431</v>
          </cell>
          <cell r="G370" t="str">
            <v>INSTITUCION EDUCATIVA EL ROSARIO</v>
          </cell>
          <cell r="H370">
            <v>65.509375709230142</v>
          </cell>
          <cell r="I370">
            <v>-0.80359331818694368</v>
          </cell>
          <cell r="J370">
            <v>1021</v>
          </cell>
          <cell r="K370">
            <v>0</v>
          </cell>
          <cell r="L370">
            <v>101</v>
          </cell>
          <cell r="M370">
            <v>0</v>
          </cell>
          <cell r="N370">
            <v>446</v>
          </cell>
          <cell r="O370">
            <v>0</v>
          </cell>
          <cell r="P370">
            <v>351</v>
          </cell>
          <cell r="Q370">
            <v>0</v>
          </cell>
          <cell r="R370">
            <v>15</v>
          </cell>
          <cell r="S370">
            <v>0</v>
          </cell>
          <cell r="T370">
            <v>108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74188</v>
          </cell>
          <cell r="AG370">
            <v>65516</v>
          </cell>
          <cell r="AH370">
            <v>98274</v>
          </cell>
          <cell r="AI370">
            <v>120434</v>
          </cell>
          <cell r="AJ370">
            <v>91530</v>
          </cell>
          <cell r="AK370">
            <v>79969</v>
          </cell>
          <cell r="AL370">
            <v>122362</v>
          </cell>
          <cell r="AM370">
            <v>147413</v>
          </cell>
          <cell r="AN370">
            <v>7492988</v>
          </cell>
          <cell r="AO370">
            <v>52216252</v>
          </cell>
          <cell r="AP370">
            <v>1474110</v>
          </cell>
          <cell r="AQ370">
            <v>13006872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74190222</v>
          </cell>
          <cell r="BE370">
            <v>0</v>
          </cell>
          <cell r="BF370">
            <v>74190222</v>
          </cell>
          <cell r="BG370">
            <v>59352178</v>
          </cell>
        </row>
        <row r="371">
          <cell r="F371">
            <v>105360000474</v>
          </cell>
          <cell r="G371" t="str">
            <v>INSTITUCION EDUCATIVA FELIPE DE RESTREPO</v>
          </cell>
          <cell r="H371">
            <v>64.667683828349524</v>
          </cell>
          <cell r="I371">
            <v>-1.0746009251897075</v>
          </cell>
          <cell r="J371">
            <v>981</v>
          </cell>
          <cell r="K371">
            <v>0</v>
          </cell>
          <cell r="L371">
            <v>55</v>
          </cell>
          <cell r="M371">
            <v>0</v>
          </cell>
          <cell r="N371">
            <v>375</v>
          </cell>
          <cell r="O371">
            <v>0</v>
          </cell>
          <cell r="P371">
            <v>395</v>
          </cell>
          <cell r="Q371">
            <v>0</v>
          </cell>
          <cell r="R371">
            <v>89</v>
          </cell>
          <cell r="S371">
            <v>0</v>
          </cell>
          <cell r="T371">
            <v>67</v>
          </cell>
          <cell r="U371">
            <v>981</v>
          </cell>
          <cell r="V371">
            <v>0</v>
          </cell>
          <cell r="W371">
            <v>55</v>
          </cell>
          <cell r="X371">
            <v>0</v>
          </cell>
          <cell r="Y371">
            <v>375</v>
          </cell>
          <cell r="Z371">
            <v>0</v>
          </cell>
          <cell r="AA371">
            <v>395</v>
          </cell>
          <cell r="AB371">
            <v>0</v>
          </cell>
          <cell r="AC371">
            <v>89</v>
          </cell>
          <cell r="AD371">
            <v>0</v>
          </cell>
          <cell r="AE371">
            <v>67</v>
          </cell>
          <cell r="AF371">
            <v>73985</v>
          </cell>
          <cell r="AG371">
            <v>65337</v>
          </cell>
          <cell r="AH371">
            <v>98005</v>
          </cell>
          <cell r="AI371">
            <v>120105</v>
          </cell>
          <cell r="AJ371">
            <v>91279</v>
          </cell>
          <cell r="AK371">
            <v>79751</v>
          </cell>
          <cell r="AL371">
            <v>122027</v>
          </cell>
          <cell r="AM371">
            <v>147010</v>
          </cell>
          <cell r="AN371">
            <v>4069175</v>
          </cell>
          <cell r="AO371">
            <v>50309490</v>
          </cell>
          <cell r="AP371">
            <v>8722445</v>
          </cell>
          <cell r="AQ371">
            <v>8047035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813835</v>
          </cell>
          <cell r="AW371">
            <v>10061898</v>
          </cell>
          <cell r="AX371">
            <v>1744489</v>
          </cell>
          <cell r="AY371">
            <v>1609407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71148145</v>
          </cell>
          <cell r="BE371">
            <v>14229629</v>
          </cell>
          <cell r="BF371">
            <v>85377774</v>
          </cell>
          <cell r="BG371">
            <v>68302219</v>
          </cell>
        </row>
        <row r="372">
          <cell r="F372">
            <v>105360000491</v>
          </cell>
          <cell r="G372" t="str">
            <v>INSTITUCIÓN EDUCATIVA ORESTE SINDICI</v>
          </cell>
          <cell r="H372">
            <v>64.849264399692942</v>
          </cell>
          <cell r="I372">
            <v>-1.0161356872139191</v>
          </cell>
          <cell r="J372">
            <v>1745</v>
          </cell>
          <cell r="K372">
            <v>0</v>
          </cell>
          <cell r="L372">
            <v>106</v>
          </cell>
          <cell r="M372">
            <v>0</v>
          </cell>
          <cell r="N372">
            <v>637</v>
          </cell>
          <cell r="O372">
            <v>0</v>
          </cell>
          <cell r="P372">
            <v>696</v>
          </cell>
          <cell r="Q372">
            <v>0</v>
          </cell>
          <cell r="R372">
            <v>112</v>
          </cell>
          <cell r="S372">
            <v>0</v>
          </cell>
          <cell r="T372">
            <v>194</v>
          </cell>
          <cell r="U372">
            <v>306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112</v>
          </cell>
          <cell r="AD372">
            <v>0</v>
          </cell>
          <cell r="AE372">
            <v>194</v>
          </cell>
          <cell r="AF372">
            <v>74029</v>
          </cell>
          <cell r="AG372">
            <v>65376</v>
          </cell>
          <cell r="AH372">
            <v>98063</v>
          </cell>
          <cell r="AI372">
            <v>120176</v>
          </cell>
          <cell r="AJ372">
            <v>91333</v>
          </cell>
          <cell r="AK372">
            <v>79798</v>
          </cell>
          <cell r="AL372">
            <v>122100</v>
          </cell>
          <cell r="AM372">
            <v>147097</v>
          </cell>
          <cell r="AN372">
            <v>7847074</v>
          </cell>
          <cell r="AO372">
            <v>87146208</v>
          </cell>
          <cell r="AP372">
            <v>10983056</v>
          </cell>
          <cell r="AQ372">
            <v>23314144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2196611.2000000002</v>
          </cell>
          <cell r="AY372">
            <v>4662828.8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129290482</v>
          </cell>
          <cell r="BE372">
            <v>6859440</v>
          </cell>
          <cell r="BF372">
            <v>136149922</v>
          </cell>
          <cell r="BG372">
            <v>108919938</v>
          </cell>
        </row>
        <row r="373">
          <cell r="F373">
            <v>105360000628</v>
          </cell>
          <cell r="G373" t="str">
            <v>INSTITUCION EDUCATIVA AVELINO SALDARRIAGA</v>
          </cell>
          <cell r="H373">
            <v>65.040069132693361</v>
          </cell>
          <cell r="I373">
            <v>-0.95470045744653209</v>
          </cell>
          <cell r="J373">
            <v>1378</v>
          </cell>
          <cell r="K373">
            <v>0</v>
          </cell>
          <cell r="L373">
            <v>101</v>
          </cell>
          <cell r="M373">
            <v>0</v>
          </cell>
          <cell r="N373">
            <v>594</v>
          </cell>
          <cell r="O373">
            <v>0</v>
          </cell>
          <cell r="P373">
            <v>472</v>
          </cell>
          <cell r="Q373">
            <v>0</v>
          </cell>
          <cell r="R373">
            <v>164</v>
          </cell>
          <cell r="S373">
            <v>0</v>
          </cell>
          <cell r="T373">
            <v>47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74075</v>
          </cell>
          <cell r="AG373">
            <v>65416</v>
          </cell>
          <cell r="AH373">
            <v>98124</v>
          </cell>
          <cell r="AI373">
            <v>120251</v>
          </cell>
          <cell r="AJ373">
            <v>91390</v>
          </cell>
          <cell r="AK373">
            <v>79847</v>
          </cell>
          <cell r="AL373">
            <v>122175</v>
          </cell>
          <cell r="AM373">
            <v>147188</v>
          </cell>
          <cell r="AN373">
            <v>7481575</v>
          </cell>
          <cell r="AO373">
            <v>69733456</v>
          </cell>
          <cell r="AP373">
            <v>16092336</v>
          </cell>
          <cell r="AQ373">
            <v>5651797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98959164</v>
          </cell>
          <cell r="BE373">
            <v>0</v>
          </cell>
          <cell r="BF373">
            <v>98959164</v>
          </cell>
          <cell r="BG373">
            <v>79167331</v>
          </cell>
        </row>
        <row r="374">
          <cell r="F374">
            <v>105360000857</v>
          </cell>
          <cell r="G374" t="str">
            <v>INSTITUCION EDUCATIVA LUIS CARLOS GALAN SARMIENTO</v>
          </cell>
          <cell r="H374">
            <v>64.541382949511487</v>
          </cell>
          <cell r="I374">
            <v>-1.1152672304182087</v>
          </cell>
          <cell r="J374">
            <v>1075</v>
          </cell>
          <cell r="K374">
            <v>0</v>
          </cell>
          <cell r="L374">
            <v>69</v>
          </cell>
          <cell r="M374">
            <v>0</v>
          </cell>
          <cell r="N374">
            <v>419</v>
          </cell>
          <cell r="O374">
            <v>0</v>
          </cell>
          <cell r="P374">
            <v>423</v>
          </cell>
          <cell r="Q374">
            <v>0</v>
          </cell>
          <cell r="R374">
            <v>129</v>
          </cell>
          <cell r="S374">
            <v>0</v>
          </cell>
          <cell r="T374">
            <v>35</v>
          </cell>
          <cell r="U374">
            <v>347</v>
          </cell>
          <cell r="V374">
            <v>0</v>
          </cell>
          <cell r="W374">
            <v>68</v>
          </cell>
          <cell r="X374">
            <v>0</v>
          </cell>
          <cell r="Y374">
            <v>0</v>
          </cell>
          <cell r="Z374">
            <v>0</v>
          </cell>
          <cell r="AA374">
            <v>115</v>
          </cell>
          <cell r="AB374">
            <v>0</v>
          </cell>
          <cell r="AC374">
            <v>129</v>
          </cell>
          <cell r="AD374">
            <v>0</v>
          </cell>
          <cell r="AE374">
            <v>35</v>
          </cell>
          <cell r="AF374">
            <v>73955</v>
          </cell>
          <cell r="AG374">
            <v>65310</v>
          </cell>
          <cell r="AH374">
            <v>97965</v>
          </cell>
          <cell r="AI374">
            <v>120056</v>
          </cell>
          <cell r="AJ374">
            <v>91242</v>
          </cell>
          <cell r="AK374">
            <v>79718</v>
          </cell>
          <cell r="AL374">
            <v>121977</v>
          </cell>
          <cell r="AM374">
            <v>146950</v>
          </cell>
          <cell r="AN374">
            <v>5102895</v>
          </cell>
          <cell r="AO374">
            <v>54991020</v>
          </cell>
          <cell r="AP374">
            <v>12637485</v>
          </cell>
          <cell r="AQ374">
            <v>420196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1005788</v>
          </cell>
          <cell r="AW374">
            <v>1502130</v>
          </cell>
          <cell r="AX374">
            <v>2527497</v>
          </cell>
          <cell r="AY374">
            <v>840392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76933360</v>
          </cell>
          <cell r="BE374">
            <v>5875807</v>
          </cell>
          <cell r="BF374">
            <v>82809167</v>
          </cell>
          <cell r="BG374">
            <v>66247334</v>
          </cell>
        </row>
        <row r="375">
          <cell r="F375">
            <v>105360001055</v>
          </cell>
          <cell r="G375" t="str">
            <v>INSTITUCION EDUCATIVA DIEGO ECHAVARRIA MISAS</v>
          </cell>
          <cell r="H375">
            <v>64.297229631864752</v>
          </cell>
          <cell r="I375">
            <v>-1.1938796156155089</v>
          </cell>
          <cell r="J375">
            <v>2255</v>
          </cell>
          <cell r="K375">
            <v>0</v>
          </cell>
          <cell r="L375">
            <v>135</v>
          </cell>
          <cell r="M375">
            <v>0</v>
          </cell>
          <cell r="N375">
            <v>760</v>
          </cell>
          <cell r="O375">
            <v>0</v>
          </cell>
          <cell r="P375">
            <v>926</v>
          </cell>
          <cell r="Q375">
            <v>0</v>
          </cell>
          <cell r="R375">
            <v>204</v>
          </cell>
          <cell r="S375">
            <v>0</v>
          </cell>
          <cell r="T375">
            <v>23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73896</v>
          </cell>
          <cell r="AG375">
            <v>65258</v>
          </cell>
          <cell r="AH375">
            <v>97887</v>
          </cell>
          <cell r="AI375">
            <v>119961</v>
          </cell>
          <cell r="AJ375">
            <v>91169</v>
          </cell>
          <cell r="AK375">
            <v>79655</v>
          </cell>
          <cell r="AL375">
            <v>121880</v>
          </cell>
          <cell r="AM375">
            <v>146833</v>
          </cell>
          <cell r="AN375">
            <v>9975960</v>
          </cell>
          <cell r="AO375">
            <v>110024988</v>
          </cell>
          <cell r="AP375">
            <v>19968948</v>
          </cell>
          <cell r="AQ375">
            <v>2759103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167560926</v>
          </cell>
          <cell r="BE375">
            <v>0</v>
          </cell>
          <cell r="BF375">
            <v>167560926</v>
          </cell>
          <cell r="BG375">
            <v>134048741</v>
          </cell>
        </row>
        <row r="376">
          <cell r="F376">
            <v>105360001063</v>
          </cell>
          <cell r="G376" t="str">
            <v>INSTITUCION EDUCATIVA MARIA JESUS MEJIA</v>
          </cell>
          <cell r="H376">
            <v>63.22029853990815</v>
          </cell>
          <cell r="I376">
            <v>-1.54062944743363</v>
          </cell>
          <cell r="J376">
            <v>927</v>
          </cell>
          <cell r="K376">
            <v>0</v>
          </cell>
          <cell r="L376">
            <v>97</v>
          </cell>
          <cell r="M376">
            <v>0</v>
          </cell>
          <cell r="N376">
            <v>413</v>
          </cell>
          <cell r="O376">
            <v>0</v>
          </cell>
          <cell r="P376">
            <v>305</v>
          </cell>
          <cell r="Q376">
            <v>0</v>
          </cell>
          <cell r="R376">
            <v>62</v>
          </cell>
          <cell r="S376">
            <v>0</v>
          </cell>
          <cell r="T376">
            <v>5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73637</v>
          </cell>
          <cell r="AG376">
            <v>65029</v>
          </cell>
          <cell r="AH376">
            <v>97544</v>
          </cell>
          <cell r="AI376">
            <v>119540</v>
          </cell>
          <cell r="AJ376">
            <v>90849</v>
          </cell>
          <cell r="AK376">
            <v>79375</v>
          </cell>
          <cell r="AL376">
            <v>121453</v>
          </cell>
          <cell r="AM376">
            <v>146318</v>
          </cell>
          <cell r="AN376">
            <v>7142789</v>
          </cell>
          <cell r="AO376">
            <v>46690822</v>
          </cell>
          <cell r="AP376">
            <v>6047728</v>
          </cell>
          <cell r="AQ376">
            <v>597700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65858339</v>
          </cell>
          <cell r="BE376">
            <v>0</v>
          </cell>
          <cell r="BF376">
            <v>65858339</v>
          </cell>
          <cell r="BG376">
            <v>52686671</v>
          </cell>
        </row>
        <row r="377">
          <cell r="F377">
            <v>105360001098</v>
          </cell>
          <cell r="G377" t="str">
            <v>INSTITUCION EDUCATIVA SIMON BOLIVAR</v>
          </cell>
          <cell r="H377">
            <v>64.665201999823111</v>
          </cell>
          <cell r="I377">
            <v>-1.0754000233219487</v>
          </cell>
          <cell r="J377">
            <v>799</v>
          </cell>
          <cell r="K377">
            <v>0</v>
          </cell>
          <cell r="L377">
            <v>47</v>
          </cell>
          <cell r="M377">
            <v>0</v>
          </cell>
          <cell r="N377">
            <v>252</v>
          </cell>
          <cell r="O377">
            <v>0</v>
          </cell>
          <cell r="P377">
            <v>310</v>
          </cell>
          <cell r="Q377">
            <v>0</v>
          </cell>
          <cell r="R377">
            <v>114</v>
          </cell>
          <cell r="S377">
            <v>0</v>
          </cell>
          <cell r="T377">
            <v>76</v>
          </cell>
          <cell r="U377">
            <v>609</v>
          </cell>
          <cell r="V377">
            <v>0</v>
          </cell>
          <cell r="W377">
            <v>47</v>
          </cell>
          <cell r="X377">
            <v>0</v>
          </cell>
          <cell r="Y377">
            <v>252</v>
          </cell>
          <cell r="Z377">
            <v>0</v>
          </cell>
          <cell r="AA377">
            <v>31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73985</v>
          </cell>
          <cell r="AG377">
            <v>65337</v>
          </cell>
          <cell r="AH377">
            <v>98005</v>
          </cell>
          <cell r="AI377">
            <v>120104</v>
          </cell>
          <cell r="AJ377">
            <v>91279</v>
          </cell>
          <cell r="AK377">
            <v>79750</v>
          </cell>
          <cell r="AL377">
            <v>122026</v>
          </cell>
          <cell r="AM377">
            <v>147009</v>
          </cell>
          <cell r="AN377">
            <v>3477295</v>
          </cell>
          <cell r="AO377">
            <v>36719394</v>
          </cell>
          <cell r="AP377">
            <v>11172570</v>
          </cell>
          <cell r="AQ377">
            <v>9127904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695459</v>
          </cell>
          <cell r="AW377">
            <v>7343878.8000000007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60497163</v>
          </cell>
          <cell r="BE377">
            <v>8039338</v>
          </cell>
          <cell r="BF377">
            <v>68536501</v>
          </cell>
          <cell r="BG377">
            <v>54829201</v>
          </cell>
        </row>
        <row r="378">
          <cell r="F378">
            <v>105360001357</v>
          </cell>
          <cell r="G378" t="str">
            <v>INSTITUCION EDUCATIVA LOMA LINDA</v>
          </cell>
          <cell r="H378">
            <v>64.502954264282181</v>
          </cell>
          <cell r="I378">
            <v>-1.1276404827458426</v>
          </cell>
          <cell r="J378">
            <v>1171</v>
          </cell>
          <cell r="K378">
            <v>0</v>
          </cell>
          <cell r="L378">
            <v>110</v>
          </cell>
          <cell r="M378">
            <v>0</v>
          </cell>
          <cell r="N378">
            <v>492</v>
          </cell>
          <cell r="O378">
            <v>0</v>
          </cell>
          <cell r="P378">
            <v>403</v>
          </cell>
          <cell r="Q378">
            <v>0</v>
          </cell>
          <cell r="R378">
            <v>49</v>
          </cell>
          <cell r="S378">
            <v>0</v>
          </cell>
          <cell r="T378">
            <v>117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73946</v>
          </cell>
          <cell r="AG378">
            <v>65302</v>
          </cell>
          <cell r="AH378">
            <v>97953</v>
          </cell>
          <cell r="AI378">
            <v>120041</v>
          </cell>
          <cell r="AJ378">
            <v>91231</v>
          </cell>
          <cell r="AK378">
            <v>79708</v>
          </cell>
          <cell r="AL378">
            <v>121962</v>
          </cell>
          <cell r="AM378">
            <v>146931</v>
          </cell>
          <cell r="AN378">
            <v>8134060</v>
          </cell>
          <cell r="AO378">
            <v>58445290</v>
          </cell>
          <cell r="AP378">
            <v>4799697</v>
          </cell>
          <cell r="AQ378">
            <v>14044797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85423844</v>
          </cell>
          <cell r="BE378">
            <v>0</v>
          </cell>
          <cell r="BF378">
            <v>85423844</v>
          </cell>
          <cell r="BG378">
            <v>68339075</v>
          </cell>
        </row>
        <row r="379">
          <cell r="F379">
            <v>105360001390</v>
          </cell>
          <cell r="G379" t="str">
            <v>INSTITUCION EDUCATIVA CARLOS ENRIQUE CORTES HERRERA</v>
          </cell>
          <cell r="H379">
            <v>65.123691956826136</v>
          </cell>
          <cell r="I379">
            <v>-0.92777561478875836</v>
          </cell>
          <cell r="J379">
            <v>518</v>
          </cell>
          <cell r="K379">
            <v>0</v>
          </cell>
          <cell r="L379">
            <v>34</v>
          </cell>
          <cell r="M379">
            <v>0</v>
          </cell>
          <cell r="N379">
            <v>207</v>
          </cell>
          <cell r="O379">
            <v>0</v>
          </cell>
          <cell r="P379">
            <v>205</v>
          </cell>
          <cell r="Q379">
            <v>0</v>
          </cell>
          <cell r="R379">
            <v>30</v>
          </cell>
          <cell r="S379">
            <v>0</v>
          </cell>
          <cell r="T379">
            <v>42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74095</v>
          </cell>
          <cell r="AG379">
            <v>65434</v>
          </cell>
          <cell r="AH379">
            <v>98151</v>
          </cell>
          <cell r="AI379">
            <v>120284</v>
          </cell>
          <cell r="AJ379">
            <v>91415</v>
          </cell>
          <cell r="AK379">
            <v>79869</v>
          </cell>
          <cell r="AL379">
            <v>122209</v>
          </cell>
          <cell r="AM379">
            <v>147228</v>
          </cell>
          <cell r="AN379">
            <v>2519230</v>
          </cell>
          <cell r="AO379">
            <v>26958808</v>
          </cell>
          <cell r="AP379">
            <v>2944530</v>
          </cell>
          <cell r="AQ379">
            <v>5051928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37474496</v>
          </cell>
          <cell r="BE379">
            <v>0</v>
          </cell>
          <cell r="BF379">
            <v>37474496</v>
          </cell>
          <cell r="BG379">
            <v>29979597</v>
          </cell>
        </row>
        <row r="380">
          <cell r="F380">
            <v>105360001934</v>
          </cell>
          <cell r="G380" t="str">
            <v>INSTITUCION EDUCATIVA MARCELIANA SALDARRIAGA</v>
          </cell>
          <cell r="H380">
            <v>64.259003214812736</v>
          </cell>
          <cell r="I380">
            <v>-1.2061877417182791</v>
          </cell>
          <cell r="J380">
            <v>1725</v>
          </cell>
          <cell r="K380">
            <v>0</v>
          </cell>
          <cell r="L380">
            <v>131</v>
          </cell>
          <cell r="M380">
            <v>0</v>
          </cell>
          <cell r="N380">
            <v>691</v>
          </cell>
          <cell r="O380">
            <v>0</v>
          </cell>
          <cell r="P380">
            <v>654</v>
          </cell>
          <cell r="Q380">
            <v>0</v>
          </cell>
          <cell r="R380">
            <v>141</v>
          </cell>
          <cell r="S380">
            <v>0</v>
          </cell>
          <cell r="T380">
            <v>108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73887</v>
          </cell>
          <cell r="AG380">
            <v>65250</v>
          </cell>
          <cell r="AH380">
            <v>97875</v>
          </cell>
          <cell r="AI380">
            <v>119946</v>
          </cell>
          <cell r="AJ380">
            <v>91158</v>
          </cell>
          <cell r="AK380">
            <v>79645</v>
          </cell>
          <cell r="AL380">
            <v>121865</v>
          </cell>
          <cell r="AM380">
            <v>146815</v>
          </cell>
          <cell r="AN380">
            <v>9679197</v>
          </cell>
          <cell r="AO380">
            <v>87761250</v>
          </cell>
          <cell r="AP380">
            <v>13800375</v>
          </cell>
          <cell r="AQ380">
            <v>12954168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124194990</v>
          </cell>
          <cell r="BE380">
            <v>0</v>
          </cell>
          <cell r="BF380">
            <v>124194990</v>
          </cell>
          <cell r="BG380">
            <v>99355992</v>
          </cell>
        </row>
        <row r="381">
          <cell r="F381">
            <v>105360002141</v>
          </cell>
          <cell r="G381" t="str">
            <v>INSTITUCION EDUCATIVA BENEDIKTA ZUR NIEDEN</v>
          </cell>
          <cell r="H381">
            <v>63.918861443082832</v>
          </cell>
          <cell r="I381">
            <v>-1.3157064500391407</v>
          </cell>
          <cell r="J381">
            <v>1665</v>
          </cell>
          <cell r="K381">
            <v>0</v>
          </cell>
          <cell r="L381">
            <v>135</v>
          </cell>
          <cell r="M381">
            <v>0</v>
          </cell>
          <cell r="N381">
            <v>669</v>
          </cell>
          <cell r="O381">
            <v>0</v>
          </cell>
          <cell r="P381">
            <v>608</v>
          </cell>
          <cell r="Q381">
            <v>0</v>
          </cell>
          <cell r="R381">
            <v>220</v>
          </cell>
          <cell r="S381">
            <v>0</v>
          </cell>
          <cell r="T381">
            <v>33</v>
          </cell>
          <cell r="U381">
            <v>253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220</v>
          </cell>
          <cell r="AD381">
            <v>0</v>
          </cell>
          <cell r="AE381">
            <v>33</v>
          </cell>
          <cell r="AF381">
            <v>73805</v>
          </cell>
          <cell r="AG381">
            <v>65178</v>
          </cell>
          <cell r="AH381">
            <v>97767</v>
          </cell>
          <cell r="AI381">
            <v>119813</v>
          </cell>
          <cell r="AJ381">
            <v>91057</v>
          </cell>
          <cell r="AK381">
            <v>79556</v>
          </cell>
          <cell r="AL381">
            <v>121730</v>
          </cell>
          <cell r="AM381">
            <v>146652</v>
          </cell>
          <cell r="AN381">
            <v>9963675</v>
          </cell>
          <cell r="AO381">
            <v>83232306</v>
          </cell>
          <cell r="AP381">
            <v>21508740</v>
          </cell>
          <cell r="AQ381">
            <v>3953829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4301748</v>
          </cell>
          <cell r="AY381">
            <v>790765.8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118658550</v>
          </cell>
          <cell r="BE381">
            <v>5092514</v>
          </cell>
          <cell r="BF381">
            <v>123751064</v>
          </cell>
          <cell r="BG381">
            <v>99000851</v>
          </cell>
        </row>
        <row r="382">
          <cell r="F382">
            <v>105360002299</v>
          </cell>
          <cell r="G382" t="str">
            <v>INSTITUCION EDUCATIVA CIUDAD ITAGUI</v>
          </cell>
          <cell r="H382">
            <v>64.469946555017088</v>
          </cell>
          <cell r="I382">
            <v>-1.1382682914532483</v>
          </cell>
          <cell r="J382">
            <v>1032</v>
          </cell>
          <cell r="K382">
            <v>0</v>
          </cell>
          <cell r="L382">
            <v>61</v>
          </cell>
          <cell r="M382">
            <v>0</v>
          </cell>
          <cell r="N382">
            <v>412</v>
          </cell>
          <cell r="O382">
            <v>0</v>
          </cell>
          <cell r="P382">
            <v>401</v>
          </cell>
          <cell r="Q382">
            <v>0</v>
          </cell>
          <cell r="R382">
            <v>37</v>
          </cell>
          <cell r="S382">
            <v>0</v>
          </cell>
          <cell r="T382">
            <v>121</v>
          </cell>
          <cell r="U382">
            <v>1032</v>
          </cell>
          <cell r="V382">
            <v>0</v>
          </cell>
          <cell r="W382">
            <v>61</v>
          </cell>
          <cell r="X382">
            <v>0</v>
          </cell>
          <cell r="Y382">
            <v>412</v>
          </cell>
          <cell r="Z382">
            <v>0</v>
          </cell>
          <cell r="AA382">
            <v>401</v>
          </cell>
          <cell r="AB382">
            <v>0</v>
          </cell>
          <cell r="AC382">
            <v>37</v>
          </cell>
          <cell r="AD382">
            <v>0</v>
          </cell>
          <cell r="AE382">
            <v>121</v>
          </cell>
          <cell r="AF382">
            <v>73938</v>
          </cell>
          <cell r="AG382">
            <v>65295</v>
          </cell>
          <cell r="AH382">
            <v>97942</v>
          </cell>
          <cell r="AI382">
            <v>120028</v>
          </cell>
          <cell r="AJ382">
            <v>91221</v>
          </cell>
          <cell r="AK382">
            <v>79699</v>
          </cell>
          <cell r="AL382">
            <v>121949</v>
          </cell>
          <cell r="AM382">
            <v>146915</v>
          </cell>
          <cell r="AN382">
            <v>4510218</v>
          </cell>
          <cell r="AO382">
            <v>53084835</v>
          </cell>
          <cell r="AP382">
            <v>3623854</v>
          </cell>
          <cell r="AQ382">
            <v>14523388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902043.60000000009</v>
          </cell>
          <cell r="AW382">
            <v>10616967</v>
          </cell>
          <cell r="AX382">
            <v>724770.8</v>
          </cell>
          <cell r="AY382">
            <v>2904677.6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75742295</v>
          </cell>
          <cell r="BE382">
            <v>15148459</v>
          </cell>
          <cell r="BF382">
            <v>90890754</v>
          </cell>
          <cell r="BG382">
            <v>72712603</v>
          </cell>
        </row>
        <row r="383">
          <cell r="F383">
            <v>105361000443</v>
          </cell>
          <cell r="G383" t="str">
            <v>I. E. PEDRO NEL OSPINA</v>
          </cell>
          <cell r="H383">
            <v>66.175941092316378</v>
          </cell>
          <cell r="I383">
            <v>-0.58897286920259206</v>
          </cell>
          <cell r="J383">
            <v>1450</v>
          </cell>
          <cell r="K383">
            <v>4</v>
          </cell>
          <cell r="L383">
            <v>121</v>
          </cell>
          <cell r="M383">
            <v>52</v>
          </cell>
          <cell r="N383">
            <v>515</v>
          </cell>
          <cell r="O383">
            <v>25</v>
          </cell>
          <cell r="P383">
            <v>476</v>
          </cell>
          <cell r="Q383">
            <v>0</v>
          </cell>
          <cell r="R383">
            <v>143</v>
          </cell>
          <cell r="S383">
            <v>0</v>
          </cell>
          <cell r="T383">
            <v>114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74349</v>
          </cell>
          <cell r="AG383">
            <v>65658</v>
          </cell>
          <cell r="AH383">
            <v>98487</v>
          </cell>
          <cell r="AI383">
            <v>120695</v>
          </cell>
          <cell r="AJ383">
            <v>91728</v>
          </cell>
          <cell r="AK383">
            <v>80142</v>
          </cell>
          <cell r="AL383">
            <v>122626</v>
          </cell>
          <cell r="AM383">
            <v>147732</v>
          </cell>
          <cell r="AN383">
            <v>8996229</v>
          </cell>
          <cell r="AO383">
            <v>65067078</v>
          </cell>
          <cell r="AP383">
            <v>14083641</v>
          </cell>
          <cell r="AQ383">
            <v>13759230</v>
          </cell>
          <cell r="AR383">
            <v>366912</v>
          </cell>
          <cell r="AS383">
            <v>6170934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108444024</v>
          </cell>
          <cell r="BE383">
            <v>0</v>
          </cell>
          <cell r="BF383">
            <v>108444024</v>
          </cell>
          <cell r="BG383">
            <v>86755219</v>
          </cell>
        </row>
        <row r="384">
          <cell r="F384">
            <v>105364000401</v>
          </cell>
          <cell r="G384" t="str">
            <v>I. E. SAN ANTONIO</v>
          </cell>
          <cell r="H384">
            <v>64.403543188054869</v>
          </cell>
          <cell r="I384">
            <v>-1.1596488203452813</v>
          </cell>
          <cell r="J384">
            <v>1308</v>
          </cell>
          <cell r="K384">
            <v>0</v>
          </cell>
          <cell r="L384">
            <v>104</v>
          </cell>
          <cell r="M384">
            <v>0</v>
          </cell>
          <cell r="N384">
            <v>485</v>
          </cell>
          <cell r="O384">
            <v>0</v>
          </cell>
          <cell r="P384">
            <v>480</v>
          </cell>
          <cell r="Q384">
            <v>0</v>
          </cell>
          <cell r="R384">
            <v>184</v>
          </cell>
          <cell r="S384">
            <v>0</v>
          </cell>
          <cell r="T384">
            <v>55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73922</v>
          </cell>
          <cell r="AG384">
            <v>65281</v>
          </cell>
          <cell r="AH384">
            <v>97921</v>
          </cell>
          <cell r="AI384">
            <v>120002</v>
          </cell>
          <cell r="AJ384">
            <v>91201</v>
          </cell>
          <cell r="AK384">
            <v>79682</v>
          </cell>
          <cell r="AL384">
            <v>121923</v>
          </cell>
          <cell r="AM384">
            <v>146884</v>
          </cell>
          <cell r="AN384">
            <v>7687888</v>
          </cell>
          <cell r="AO384">
            <v>62996165</v>
          </cell>
          <cell r="AP384">
            <v>18017464</v>
          </cell>
          <cell r="AQ384">
            <v>660011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95301627</v>
          </cell>
          <cell r="BE384">
            <v>0</v>
          </cell>
          <cell r="BF384">
            <v>95301627</v>
          </cell>
          <cell r="BG384">
            <v>76241302</v>
          </cell>
        </row>
        <row r="385">
          <cell r="F385">
            <v>105368000015</v>
          </cell>
          <cell r="G385" t="str">
            <v>INSTITUCION EDUCATIVA SAN JOSE</v>
          </cell>
          <cell r="H385">
            <v>65.636302447388971</v>
          </cell>
          <cell r="I385">
            <v>-0.76272549903072018</v>
          </cell>
          <cell r="J385">
            <v>742</v>
          </cell>
          <cell r="K385">
            <v>15</v>
          </cell>
          <cell r="L385">
            <v>51</v>
          </cell>
          <cell r="M385">
            <v>61</v>
          </cell>
          <cell r="N385">
            <v>279</v>
          </cell>
          <cell r="O385">
            <v>0</v>
          </cell>
          <cell r="P385">
            <v>227</v>
          </cell>
          <cell r="Q385">
            <v>0</v>
          </cell>
          <cell r="R385">
            <v>109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74219</v>
          </cell>
          <cell r="AG385">
            <v>65543</v>
          </cell>
          <cell r="AH385">
            <v>98314</v>
          </cell>
          <cell r="AI385">
            <v>120484</v>
          </cell>
          <cell r="AJ385">
            <v>91567</v>
          </cell>
          <cell r="AK385">
            <v>80002</v>
          </cell>
          <cell r="AL385">
            <v>122412</v>
          </cell>
          <cell r="AM385">
            <v>147474</v>
          </cell>
          <cell r="AN385">
            <v>3785169</v>
          </cell>
          <cell r="AO385">
            <v>33164758</v>
          </cell>
          <cell r="AP385">
            <v>10716226</v>
          </cell>
          <cell r="AQ385">
            <v>0</v>
          </cell>
          <cell r="AR385">
            <v>1373505</v>
          </cell>
          <cell r="AS385">
            <v>4880122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53919780</v>
          </cell>
          <cell r="BE385">
            <v>0</v>
          </cell>
          <cell r="BF385">
            <v>53919780</v>
          </cell>
          <cell r="BG385">
            <v>43135824</v>
          </cell>
        </row>
        <row r="386">
          <cell r="F386">
            <v>105368000066</v>
          </cell>
          <cell r="G386" t="str">
            <v>I. E. ESCUELA NORMAL SUPERIOR DE JERICO</v>
          </cell>
          <cell r="H386">
            <v>65.890313345271608</v>
          </cell>
          <cell r="I386">
            <v>-0.68093917418727001</v>
          </cell>
          <cell r="J386">
            <v>611</v>
          </cell>
          <cell r="K386">
            <v>7</v>
          </cell>
          <cell r="L386">
            <v>26</v>
          </cell>
          <cell r="M386">
            <v>65</v>
          </cell>
          <cell r="N386">
            <v>152</v>
          </cell>
          <cell r="O386">
            <v>0</v>
          </cell>
          <cell r="P386">
            <v>236</v>
          </cell>
          <cell r="Q386">
            <v>0</v>
          </cell>
          <cell r="R386">
            <v>125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74280</v>
          </cell>
          <cell r="AG386">
            <v>65597</v>
          </cell>
          <cell r="AH386">
            <v>98395</v>
          </cell>
          <cell r="AI386">
            <v>120583</v>
          </cell>
          <cell r="AJ386">
            <v>91643</v>
          </cell>
          <cell r="AK386">
            <v>80068</v>
          </cell>
          <cell r="AL386">
            <v>122513</v>
          </cell>
          <cell r="AM386">
            <v>147595</v>
          </cell>
          <cell r="AN386">
            <v>1931280</v>
          </cell>
          <cell r="AO386">
            <v>25451636</v>
          </cell>
          <cell r="AP386">
            <v>12299375</v>
          </cell>
          <cell r="AQ386">
            <v>0</v>
          </cell>
          <cell r="AR386">
            <v>641501</v>
          </cell>
          <cell r="AS386">
            <v>520442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45528212</v>
          </cell>
          <cell r="BE386">
            <v>0</v>
          </cell>
          <cell r="BF386">
            <v>45528212</v>
          </cell>
          <cell r="BG386">
            <v>36422570</v>
          </cell>
        </row>
        <row r="387">
          <cell r="F387">
            <v>105376000105</v>
          </cell>
          <cell r="G387" t="str">
            <v>I. E. MARIA JOSEFA MARULANDA</v>
          </cell>
          <cell r="H387">
            <v>64.643631545984562</v>
          </cell>
          <cell r="I387">
            <v>-1.0823452692124436</v>
          </cell>
          <cell r="J387">
            <v>1639</v>
          </cell>
          <cell r="K387">
            <v>0</v>
          </cell>
          <cell r="L387">
            <v>143</v>
          </cell>
          <cell r="M387">
            <v>0</v>
          </cell>
          <cell r="N387">
            <v>721</v>
          </cell>
          <cell r="O387">
            <v>0</v>
          </cell>
          <cell r="P387">
            <v>561</v>
          </cell>
          <cell r="Q387">
            <v>0</v>
          </cell>
          <cell r="R387">
            <v>214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73980</v>
          </cell>
          <cell r="AG387">
            <v>65332</v>
          </cell>
          <cell r="AH387">
            <v>97998</v>
          </cell>
          <cell r="AI387">
            <v>120096</v>
          </cell>
          <cell r="AJ387">
            <v>91272</v>
          </cell>
          <cell r="AK387">
            <v>79744</v>
          </cell>
          <cell r="AL387">
            <v>122018</v>
          </cell>
          <cell r="AM387">
            <v>146999</v>
          </cell>
          <cell r="AN387">
            <v>10579140</v>
          </cell>
          <cell r="AO387">
            <v>83755624</v>
          </cell>
          <cell r="AP387">
            <v>20971572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115306336</v>
          </cell>
          <cell r="BE387">
            <v>0</v>
          </cell>
          <cell r="BF387">
            <v>115306336</v>
          </cell>
          <cell r="BG387">
            <v>92245069</v>
          </cell>
        </row>
        <row r="388">
          <cell r="F388">
            <v>105376000113</v>
          </cell>
          <cell r="G388" t="str">
            <v>I. E. MONSEÑOR ALFONSO URIBE JARAMILLO</v>
          </cell>
          <cell r="H388">
            <v>64.598935570127537</v>
          </cell>
          <cell r="I388">
            <v>-1.0967364612089641</v>
          </cell>
          <cell r="J388">
            <v>1547</v>
          </cell>
          <cell r="K388">
            <v>2</v>
          </cell>
          <cell r="L388">
            <v>136</v>
          </cell>
          <cell r="M388">
            <v>27</v>
          </cell>
          <cell r="N388">
            <v>602</v>
          </cell>
          <cell r="O388">
            <v>0</v>
          </cell>
          <cell r="P388">
            <v>572</v>
          </cell>
          <cell r="Q388">
            <v>0</v>
          </cell>
          <cell r="R388">
            <v>208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73969</v>
          </cell>
          <cell r="AG388">
            <v>65323</v>
          </cell>
          <cell r="AH388">
            <v>97983</v>
          </cell>
          <cell r="AI388">
            <v>120078</v>
          </cell>
          <cell r="AJ388">
            <v>91259</v>
          </cell>
          <cell r="AK388">
            <v>79733</v>
          </cell>
          <cell r="AL388">
            <v>122000</v>
          </cell>
          <cell r="AM388">
            <v>146977</v>
          </cell>
          <cell r="AN388">
            <v>10059784</v>
          </cell>
          <cell r="AO388">
            <v>76689202</v>
          </cell>
          <cell r="AP388">
            <v>20380464</v>
          </cell>
          <cell r="AQ388">
            <v>0</v>
          </cell>
          <cell r="AR388">
            <v>182518</v>
          </cell>
          <cell r="AS388">
            <v>2152791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109464759</v>
          </cell>
          <cell r="BE388">
            <v>0</v>
          </cell>
          <cell r="BF388">
            <v>109464759</v>
          </cell>
          <cell r="BG388">
            <v>87571807</v>
          </cell>
        </row>
        <row r="389">
          <cell r="F389">
            <v>105376000211</v>
          </cell>
          <cell r="G389" t="str">
            <v>I. E. BERNARDO URIBE LONDOÑO</v>
          </cell>
          <cell r="H389">
            <v>63.841065738600847</v>
          </cell>
          <cell r="I389">
            <v>-1.3407550790988612</v>
          </cell>
          <cell r="J389">
            <v>1395</v>
          </cell>
          <cell r="K389">
            <v>0</v>
          </cell>
          <cell r="L389">
            <v>107</v>
          </cell>
          <cell r="M389">
            <v>0</v>
          </cell>
          <cell r="N389">
            <v>543</v>
          </cell>
          <cell r="O389">
            <v>0</v>
          </cell>
          <cell r="P389">
            <v>524</v>
          </cell>
          <cell r="Q389">
            <v>0</v>
          </cell>
          <cell r="R389">
            <v>221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73786</v>
          </cell>
          <cell r="AG389">
            <v>65161</v>
          </cell>
          <cell r="AH389">
            <v>97742</v>
          </cell>
          <cell r="AI389">
            <v>119782</v>
          </cell>
          <cell r="AJ389">
            <v>91034</v>
          </cell>
          <cell r="AK389">
            <v>79536</v>
          </cell>
          <cell r="AL389">
            <v>121699</v>
          </cell>
          <cell r="AM389">
            <v>146615</v>
          </cell>
          <cell r="AN389">
            <v>7895102</v>
          </cell>
          <cell r="AO389">
            <v>69526787</v>
          </cell>
          <cell r="AP389">
            <v>21600982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99022871</v>
          </cell>
          <cell r="BE389">
            <v>0</v>
          </cell>
          <cell r="BF389">
            <v>99022871</v>
          </cell>
          <cell r="BG389">
            <v>79218297</v>
          </cell>
        </row>
        <row r="390">
          <cell r="F390">
            <v>105376000440</v>
          </cell>
          <cell r="G390" t="str">
            <v>I. E. LA PAZ</v>
          </cell>
          <cell r="H390">
            <v>63.784138460712178</v>
          </cell>
          <cell r="I390">
            <v>-1.359084500712918</v>
          </cell>
          <cell r="J390">
            <v>2046</v>
          </cell>
          <cell r="K390">
            <v>0</v>
          </cell>
          <cell r="L390">
            <v>82</v>
          </cell>
          <cell r="M390">
            <v>0</v>
          </cell>
          <cell r="N390">
            <v>809</v>
          </cell>
          <cell r="O390">
            <v>0</v>
          </cell>
          <cell r="P390">
            <v>814</v>
          </cell>
          <cell r="Q390">
            <v>0</v>
          </cell>
          <cell r="R390">
            <v>5</v>
          </cell>
          <cell r="S390">
            <v>0</v>
          </cell>
          <cell r="T390">
            <v>336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73773</v>
          </cell>
          <cell r="AG390">
            <v>65149</v>
          </cell>
          <cell r="AH390">
            <v>97724</v>
          </cell>
          <cell r="AI390">
            <v>119760</v>
          </cell>
          <cell r="AJ390">
            <v>91017</v>
          </cell>
          <cell r="AK390">
            <v>79521</v>
          </cell>
          <cell r="AL390">
            <v>121677</v>
          </cell>
          <cell r="AM390">
            <v>146587</v>
          </cell>
          <cell r="AN390">
            <v>6049386</v>
          </cell>
          <cell r="AO390">
            <v>105736827</v>
          </cell>
          <cell r="AP390">
            <v>488620</v>
          </cell>
          <cell r="AQ390">
            <v>4023936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152514193</v>
          </cell>
          <cell r="BE390">
            <v>0</v>
          </cell>
          <cell r="BF390">
            <v>152514193</v>
          </cell>
          <cell r="BG390">
            <v>122011354</v>
          </cell>
        </row>
        <row r="391">
          <cell r="F391">
            <v>105376000571</v>
          </cell>
          <cell r="G391" t="str">
            <v>I. E. CONCEJO MUNICIPAL</v>
          </cell>
          <cell r="H391">
            <v>64.864643778537967</v>
          </cell>
          <cell r="I391">
            <v>-1.0111838411136351</v>
          </cell>
          <cell r="J391">
            <v>1054</v>
          </cell>
          <cell r="K391">
            <v>25</v>
          </cell>
          <cell r="L391">
            <v>57</v>
          </cell>
          <cell r="M391">
            <v>138</v>
          </cell>
          <cell r="N391">
            <v>319</v>
          </cell>
          <cell r="O391">
            <v>127</v>
          </cell>
          <cell r="P391">
            <v>254</v>
          </cell>
          <cell r="Q391">
            <v>0</v>
          </cell>
          <cell r="R391">
            <v>0</v>
          </cell>
          <cell r="S391">
            <v>0</v>
          </cell>
          <cell r="T391">
            <v>134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74033</v>
          </cell>
          <cell r="AG391">
            <v>65379</v>
          </cell>
          <cell r="AH391">
            <v>98068</v>
          </cell>
          <cell r="AI391">
            <v>120182</v>
          </cell>
          <cell r="AJ391">
            <v>91338</v>
          </cell>
          <cell r="AK391">
            <v>79802</v>
          </cell>
          <cell r="AL391">
            <v>122106</v>
          </cell>
          <cell r="AM391">
            <v>147104</v>
          </cell>
          <cell r="AN391">
            <v>4219881</v>
          </cell>
          <cell r="AO391">
            <v>37462167</v>
          </cell>
          <cell r="AP391">
            <v>0</v>
          </cell>
          <cell r="AQ391">
            <v>16104388</v>
          </cell>
          <cell r="AR391">
            <v>2283450</v>
          </cell>
          <cell r="AS391">
            <v>2114753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81217416</v>
          </cell>
          <cell r="BE391">
            <v>0</v>
          </cell>
          <cell r="BF391">
            <v>81217416</v>
          </cell>
          <cell r="BG391">
            <v>64973933</v>
          </cell>
        </row>
        <row r="392">
          <cell r="F392">
            <v>105380000063</v>
          </cell>
          <cell r="G392" t="str">
            <v>I. E. BERNARDO ARANGO MACIAS</v>
          </cell>
          <cell r="H392">
            <v>64.780519152785317</v>
          </cell>
          <cell r="I392">
            <v>-1.038270253651411</v>
          </cell>
          <cell r="J392">
            <v>2186</v>
          </cell>
          <cell r="K392">
            <v>0</v>
          </cell>
          <cell r="L392">
            <v>151</v>
          </cell>
          <cell r="M392">
            <v>0</v>
          </cell>
          <cell r="N392">
            <v>859</v>
          </cell>
          <cell r="O392">
            <v>0</v>
          </cell>
          <cell r="P392">
            <v>821</v>
          </cell>
          <cell r="Q392">
            <v>0</v>
          </cell>
          <cell r="R392">
            <v>355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74012</v>
          </cell>
          <cell r="AG392">
            <v>65361</v>
          </cell>
          <cell r="AH392">
            <v>98041</v>
          </cell>
          <cell r="AI392">
            <v>120149</v>
          </cell>
          <cell r="AJ392">
            <v>91313</v>
          </cell>
          <cell r="AK392">
            <v>79780</v>
          </cell>
          <cell r="AL392">
            <v>122072</v>
          </cell>
          <cell r="AM392">
            <v>147064</v>
          </cell>
          <cell r="AN392">
            <v>11175812</v>
          </cell>
          <cell r="AO392">
            <v>109806480</v>
          </cell>
          <cell r="AP392">
            <v>34804555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155786847</v>
          </cell>
          <cell r="BE392">
            <v>0</v>
          </cell>
          <cell r="BF392">
            <v>155786847</v>
          </cell>
          <cell r="BG392">
            <v>124629478</v>
          </cell>
        </row>
        <row r="393">
          <cell r="F393">
            <v>105380000527</v>
          </cell>
          <cell r="G393" t="str">
            <v>I. E. CONCEJO MUNICIPAL</v>
          </cell>
          <cell r="H393">
            <v>64.031034565838354</v>
          </cell>
          <cell r="I393">
            <v>-1.2795889939265837</v>
          </cell>
          <cell r="J393">
            <v>1184</v>
          </cell>
          <cell r="K393">
            <v>0</v>
          </cell>
          <cell r="L393">
            <v>87</v>
          </cell>
          <cell r="M393">
            <v>0</v>
          </cell>
          <cell r="N393">
            <v>434</v>
          </cell>
          <cell r="O393">
            <v>0</v>
          </cell>
          <cell r="P393">
            <v>477</v>
          </cell>
          <cell r="Q393">
            <v>0</v>
          </cell>
          <cell r="R393">
            <v>186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73832</v>
          </cell>
          <cell r="AG393">
            <v>65202</v>
          </cell>
          <cell r="AH393">
            <v>97802</v>
          </cell>
          <cell r="AI393">
            <v>119856</v>
          </cell>
          <cell r="AJ393">
            <v>91090</v>
          </cell>
          <cell r="AK393">
            <v>79585</v>
          </cell>
          <cell r="AL393">
            <v>121775</v>
          </cell>
          <cell r="AM393">
            <v>146705</v>
          </cell>
          <cell r="AN393">
            <v>6423384</v>
          </cell>
          <cell r="AO393">
            <v>59399022</v>
          </cell>
          <cell r="AP393">
            <v>18191172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84013578</v>
          </cell>
          <cell r="BE393">
            <v>0</v>
          </cell>
          <cell r="BF393">
            <v>84013578</v>
          </cell>
          <cell r="BG393">
            <v>67210862</v>
          </cell>
        </row>
        <row r="394">
          <cell r="F394">
            <v>105387000077</v>
          </cell>
          <cell r="G394" t="str">
            <v>I. E. CARLOS ARTURO DUQUE RAMIREZ</v>
          </cell>
          <cell r="H394">
            <v>65.084871882153607</v>
          </cell>
          <cell r="I394">
            <v>-0.94027488652898661</v>
          </cell>
          <cell r="J394">
            <v>734</v>
          </cell>
          <cell r="K394">
            <v>1</v>
          </cell>
          <cell r="L394">
            <v>48</v>
          </cell>
          <cell r="M394">
            <v>54</v>
          </cell>
          <cell r="N394">
            <v>308</v>
          </cell>
          <cell r="O394">
            <v>21</v>
          </cell>
          <cell r="P394">
            <v>217</v>
          </cell>
          <cell r="Q394">
            <v>0</v>
          </cell>
          <cell r="R394">
            <v>85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74086</v>
          </cell>
          <cell r="AG394">
            <v>65426</v>
          </cell>
          <cell r="AH394">
            <v>98138</v>
          </cell>
          <cell r="AI394">
            <v>120268</v>
          </cell>
          <cell r="AJ394">
            <v>91403</v>
          </cell>
          <cell r="AK394">
            <v>79859</v>
          </cell>
          <cell r="AL394">
            <v>122193</v>
          </cell>
          <cell r="AM394">
            <v>147210</v>
          </cell>
          <cell r="AN394">
            <v>3556128</v>
          </cell>
          <cell r="AO394">
            <v>34348650</v>
          </cell>
          <cell r="AP394">
            <v>8341730</v>
          </cell>
          <cell r="AQ394">
            <v>0</v>
          </cell>
          <cell r="AR394">
            <v>91403</v>
          </cell>
          <cell r="AS394">
            <v>5989425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52327336</v>
          </cell>
          <cell r="BE394">
            <v>0</v>
          </cell>
          <cell r="BF394">
            <v>52327336</v>
          </cell>
          <cell r="BG394">
            <v>41861869</v>
          </cell>
        </row>
        <row r="395">
          <cell r="F395">
            <v>105400000120</v>
          </cell>
          <cell r="G395" t="str">
            <v>INSTITUCION EDUCATIVA FELIX MARIA RESTREPO LONDOÑO</v>
          </cell>
          <cell r="H395">
            <v>66.013549520023943</v>
          </cell>
          <cell r="I395">
            <v>-0.64125964112481204</v>
          </cell>
          <cell r="J395">
            <v>1369</v>
          </cell>
          <cell r="K395">
            <v>22</v>
          </cell>
          <cell r="L395">
            <v>75</v>
          </cell>
          <cell r="M395">
            <v>115</v>
          </cell>
          <cell r="N395">
            <v>446</v>
          </cell>
          <cell r="O395">
            <v>112</v>
          </cell>
          <cell r="P395">
            <v>385</v>
          </cell>
          <cell r="Q395">
            <v>39</v>
          </cell>
          <cell r="R395">
            <v>175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74309</v>
          </cell>
          <cell r="AG395">
            <v>65623</v>
          </cell>
          <cell r="AH395">
            <v>98435</v>
          </cell>
          <cell r="AI395">
            <v>120631</v>
          </cell>
          <cell r="AJ395">
            <v>91679</v>
          </cell>
          <cell r="AK395">
            <v>80100</v>
          </cell>
          <cell r="AL395">
            <v>122562</v>
          </cell>
          <cell r="AM395">
            <v>147654</v>
          </cell>
          <cell r="AN395">
            <v>5573175</v>
          </cell>
          <cell r="AO395">
            <v>54532713</v>
          </cell>
          <cell r="AP395">
            <v>17226125</v>
          </cell>
          <cell r="AQ395">
            <v>0</v>
          </cell>
          <cell r="AR395">
            <v>2016938</v>
          </cell>
          <cell r="AS395">
            <v>18182700</v>
          </cell>
          <cell r="AT395">
            <v>4779918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102311569</v>
          </cell>
          <cell r="BE395">
            <v>0</v>
          </cell>
          <cell r="BF395">
            <v>102311569</v>
          </cell>
          <cell r="BG395">
            <v>81849255</v>
          </cell>
        </row>
        <row r="396">
          <cell r="F396">
            <v>105400000189</v>
          </cell>
          <cell r="G396" t="str">
            <v>I. E. PIO XI</v>
          </cell>
          <cell r="H396">
            <v>65.638350244585567</v>
          </cell>
          <cell r="I396">
            <v>-0.7620661501282503</v>
          </cell>
          <cell r="J396">
            <v>1206</v>
          </cell>
          <cell r="K396">
            <v>5</v>
          </cell>
          <cell r="L396">
            <v>65</v>
          </cell>
          <cell r="M396">
            <v>35</v>
          </cell>
          <cell r="N396">
            <v>426</v>
          </cell>
          <cell r="O396">
            <v>23</v>
          </cell>
          <cell r="P396">
            <v>466</v>
          </cell>
          <cell r="Q396">
            <v>11</v>
          </cell>
          <cell r="R396">
            <v>175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74219</v>
          </cell>
          <cell r="AG396">
            <v>65544</v>
          </cell>
          <cell r="AH396">
            <v>98315</v>
          </cell>
          <cell r="AI396">
            <v>120485</v>
          </cell>
          <cell r="AJ396">
            <v>91568</v>
          </cell>
          <cell r="AK396">
            <v>80003</v>
          </cell>
          <cell r="AL396">
            <v>122413</v>
          </cell>
          <cell r="AM396">
            <v>147475</v>
          </cell>
          <cell r="AN396">
            <v>4824235</v>
          </cell>
          <cell r="AO396">
            <v>58465248</v>
          </cell>
          <cell r="AP396">
            <v>17205125</v>
          </cell>
          <cell r="AQ396">
            <v>0</v>
          </cell>
          <cell r="AR396">
            <v>457840</v>
          </cell>
          <cell r="AS396">
            <v>4640174</v>
          </cell>
          <cell r="AT396">
            <v>1346543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86939165</v>
          </cell>
          <cell r="BE396">
            <v>0</v>
          </cell>
          <cell r="BF396">
            <v>86939165</v>
          </cell>
          <cell r="BG396">
            <v>69551332</v>
          </cell>
        </row>
        <row r="397">
          <cell r="F397">
            <v>105411000199</v>
          </cell>
          <cell r="G397" t="str">
            <v>INSTITUCION EDUCATIVA SAN FRANCISCO DE ASIS</v>
          </cell>
          <cell r="H397">
            <v>69.286725168605102</v>
          </cell>
          <cell r="I397">
            <v>0.41263611333300698</v>
          </cell>
          <cell r="J397">
            <v>1053</v>
          </cell>
          <cell r="K397">
            <v>59</v>
          </cell>
          <cell r="L397">
            <v>28</v>
          </cell>
          <cell r="M397">
            <v>264</v>
          </cell>
          <cell r="N397">
            <v>164</v>
          </cell>
          <cell r="O397">
            <v>255</v>
          </cell>
          <cell r="P397">
            <v>150</v>
          </cell>
          <cell r="Q397">
            <v>77</v>
          </cell>
          <cell r="R397">
            <v>34</v>
          </cell>
          <cell r="S397">
            <v>2</v>
          </cell>
          <cell r="T397">
            <v>2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75098</v>
          </cell>
          <cell r="AG397">
            <v>66320</v>
          </cell>
          <cell r="AH397">
            <v>99479</v>
          </cell>
          <cell r="AI397">
            <v>121911</v>
          </cell>
          <cell r="AJ397">
            <v>92652</v>
          </cell>
          <cell r="AK397">
            <v>80950</v>
          </cell>
          <cell r="AL397">
            <v>123862</v>
          </cell>
          <cell r="AM397">
            <v>149220</v>
          </cell>
          <cell r="AN397">
            <v>2102744</v>
          </cell>
          <cell r="AO397">
            <v>20824480</v>
          </cell>
          <cell r="AP397">
            <v>3382286</v>
          </cell>
          <cell r="AQ397">
            <v>2438220</v>
          </cell>
          <cell r="AR397">
            <v>5466468</v>
          </cell>
          <cell r="AS397">
            <v>42013050</v>
          </cell>
          <cell r="AT397">
            <v>9537374</v>
          </cell>
          <cell r="AU397">
            <v>29844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86063062</v>
          </cell>
          <cell r="BE397">
            <v>0</v>
          </cell>
          <cell r="BF397">
            <v>86063062</v>
          </cell>
          <cell r="BG397">
            <v>68850450</v>
          </cell>
        </row>
        <row r="398">
          <cell r="F398">
            <v>105425000019</v>
          </cell>
          <cell r="G398" t="str">
            <v>INSTITUCION EDUCATIVA FILIBERTO RESTREPO SIERRA</v>
          </cell>
          <cell r="H398">
            <v>66.227165953729696</v>
          </cell>
          <cell r="I398">
            <v>-0.57247950930924618</v>
          </cell>
          <cell r="J398">
            <v>813</v>
          </cell>
          <cell r="K398">
            <v>13</v>
          </cell>
          <cell r="L398">
            <v>64</v>
          </cell>
          <cell r="M398">
            <v>67</v>
          </cell>
          <cell r="N398">
            <v>291</v>
          </cell>
          <cell r="O398">
            <v>18</v>
          </cell>
          <cell r="P398">
            <v>267</v>
          </cell>
          <cell r="Q398">
            <v>0</v>
          </cell>
          <cell r="R398">
            <v>1</v>
          </cell>
          <cell r="S398">
            <v>0</v>
          </cell>
          <cell r="T398">
            <v>92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74361</v>
          </cell>
          <cell r="AG398">
            <v>65669</v>
          </cell>
          <cell r="AH398">
            <v>98503</v>
          </cell>
          <cell r="AI398">
            <v>120715</v>
          </cell>
          <cell r="AJ398">
            <v>91743</v>
          </cell>
          <cell r="AK398">
            <v>80155</v>
          </cell>
          <cell r="AL398">
            <v>122647</v>
          </cell>
          <cell r="AM398">
            <v>147756</v>
          </cell>
          <cell r="AN398">
            <v>4759104</v>
          </cell>
          <cell r="AO398">
            <v>36643302</v>
          </cell>
          <cell r="AP398">
            <v>98503</v>
          </cell>
          <cell r="AQ398">
            <v>11105780</v>
          </cell>
          <cell r="AR398">
            <v>1192659</v>
          </cell>
          <cell r="AS398">
            <v>6813175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60612523</v>
          </cell>
          <cell r="BE398">
            <v>0</v>
          </cell>
          <cell r="BF398">
            <v>60612523</v>
          </cell>
          <cell r="BG398">
            <v>48490018</v>
          </cell>
        </row>
        <row r="399">
          <cell r="F399">
            <v>105440000068</v>
          </cell>
          <cell r="G399" t="str">
            <v>I. E. ROMAN GOMEZ</v>
          </cell>
          <cell r="H399">
            <v>65.613231153127401</v>
          </cell>
          <cell r="I399">
            <v>-0.77015398490579234</v>
          </cell>
          <cell r="J399">
            <v>2043</v>
          </cell>
          <cell r="K399">
            <v>0</v>
          </cell>
          <cell r="L399">
            <v>188</v>
          </cell>
          <cell r="M399">
            <v>0</v>
          </cell>
          <cell r="N399">
            <v>853</v>
          </cell>
          <cell r="O399">
            <v>0</v>
          </cell>
          <cell r="P399">
            <v>678</v>
          </cell>
          <cell r="Q399">
            <v>0</v>
          </cell>
          <cell r="R399">
            <v>133</v>
          </cell>
          <cell r="S399">
            <v>0</v>
          </cell>
          <cell r="T399">
            <v>191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74213</v>
          </cell>
          <cell r="AG399">
            <v>65538</v>
          </cell>
          <cell r="AH399">
            <v>98307</v>
          </cell>
          <cell r="AI399">
            <v>120475</v>
          </cell>
          <cell r="AJ399">
            <v>91560</v>
          </cell>
          <cell r="AK399">
            <v>79996</v>
          </cell>
          <cell r="AL399">
            <v>122403</v>
          </cell>
          <cell r="AM399">
            <v>147462</v>
          </cell>
          <cell r="AN399">
            <v>13952044</v>
          </cell>
          <cell r="AO399">
            <v>100338678</v>
          </cell>
          <cell r="AP399">
            <v>13074831</v>
          </cell>
          <cell r="AQ399">
            <v>23010725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150376278</v>
          </cell>
          <cell r="BE399">
            <v>0</v>
          </cell>
          <cell r="BF399">
            <v>150376278</v>
          </cell>
          <cell r="BG399">
            <v>120301022</v>
          </cell>
        </row>
        <row r="400">
          <cell r="F400">
            <v>105440000131</v>
          </cell>
          <cell r="G400" t="str">
            <v>I. E. SAN JOSE</v>
          </cell>
          <cell r="H400">
            <v>63.2760530732616</v>
          </cell>
          <cell r="I400">
            <v>-1.5226776256246022</v>
          </cell>
          <cell r="J400">
            <v>1349</v>
          </cell>
          <cell r="K400">
            <v>0</v>
          </cell>
          <cell r="L400">
            <v>121</v>
          </cell>
          <cell r="M400">
            <v>0</v>
          </cell>
          <cell r="N400">
            <v>553</v>
          </cell>
          <cell r="O400">
            <v>0</v>
          </cell>
          <cell r="P400">
            <v>499</v>
          </cell>
          <cell r="Q400">
            <v>0</v>
          </cell>
          <cell r="R400">
            <v>134</v>
          </cell>
          <cell r="S400">
            <v>0</v>
          </cell>
          <cell r="T400">
            <v>42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73650</v>
          </cell>
          <cell r="AG400">
            <v>65041</v>
          </cell>
          <cell r="AH400">
            <v>97561</v>
          </cell>
          <cell r="AI400">
            <v>119561</v>
          </cell>
          <cell r="AJ400">
            <v>90866</v>
          </cell>
          <cell r="AK400">
            <v>79389</v>
          </cell>
          <cell r="AL400">
            <v>121475</v>
          </cell>
          <cell r="AM400">
            <v>146344</v>
          </cell>
          <cell r="AN400">
            <v>8911650</v>
          </cell>
          <cell r="AO400">
            <v>68423132</v>
          </cell>
          <cell r="AP400">
            <v>13073174</v>
          </cell>
          <cell r="AQ400">
            <v>5021562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95429518</v>
          </cell>
          <cell r="BE400">
            <v>0</v>
          </cell>
          <cell r="BF400">
            <v>95429518</v>
          </cell>
          <cell r="BG400">
            <v>76343614</v>
          </cell>
        </row>
        <row r="401">
          <cell r="F401">
            <v>105440000386</v>
          </cell>
          <cell r="G401" t="str">
            <v>I. E. NORMAL SUPERIOR RAFAEL MARIA GIRALDO</v>
          </cell>
          <cell r="H401">
            <v>64.750193967921234</v>
          </cell>
          <cell r="I401">
            <v>-1.0480343442510887</v>
          </cell>
          <cell r="J401">
            <v>1434</v>
          </cell>
          <cell r="K401">
            <v>0</v>
          </cell>
          <cell r="L401">
            <v>92</v>
          </cell>
          <cell r="M401">
            <v>0</v>
          </cell>
          <cell r="N401">
            <v>587</v>
          </cell>
          <cell r="O401">
            <v>0</v>
          </cell>
          <cell r="P401">
            <v>512</v>
          </cell>
          <cell r="Q401">
            <v>0</v>
          </cell>
          <cell r="R401">
            <v>243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74005</v>
          </cell>
          <cell r="AG401">
            <v>65355</v>
          </cell>
          <cell r="AH401">
            <v>98032</v>
          </cell>
          <cell r="AI401">
            <v>120138</v>
          </cell>
          <cell r="AJ401">
            <v>91304</v>
          </cell>
          <cell r="AK401">
            <v>79772</v>
          </cell>
          <cell r="AL401">
            <v>122060</v>
          </cell>
          <cell r="AM401">
            <v>147050</v>
          </cell>
          <cell r="AN401">
            <v>6808460</v>
          </cell>
          <cell r="AO401">
            <v>71825145</v>
          </cell>
          <cell r="AP401">
            <v>23821776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102455381</v>
          </cell>
          <cell r="BE401">
            <v>0</v>
          </cell>
          <cell r="BF401">
            <v>102455381</v>
          </cell>
          <cell r="BG401">
            <v>81964305</v>
          </cell>
        </row>
        <row r="402">
          <cell r="F402">
            <v>105440000408</v>
          </cell>
          <cell r="G402" t="str">
            <v>I. E. R. TECNICO DE MARINILLA</v>
          </cell>
          <cell r="H402">
            <v>68.375659650236656</v>
          </cell>
          <cell r="I402">
            <v>0.11929161095116064</v>
          </cell>
          <cell r="J402">
            <v>589</v>
          </cell>
          <cell r="K402">
            <v>51</v>
          </cell>
          <cell r="L402">
            <v>0</v>
          </cell>
          <cell r="M402">
            <v>288</v>
          </cell>
          <cell r="N402">
            <v>0</v>
          </cell>
          <cell r="O402">
            <v>195</v>
          </cell>
          <cell r="P402">
            <v>0</v>
          </cell>
          <cell r="Q402">
            <v>0</v>
          </cell>
          <cell r="R402">
            <v>0</v>
          </cell>
          <cell r="S402">
            <v>55</v>
          </cell>
          <cell r="T402">
            <v>0</v>
          </cell>
          <cell r="U402">
            <v>387</v>
          </cell>
          <cell r="V402">
            <v>19</v>
          </cell>
          <cell r="W402">
            <v>0</v>
          </cell>
          <cell r="X402">
            <v>118</v>
          </cell>
          <cell r="Y402">
            <v>0</v>
          </cell>
          <cell r="Z402">
            <v>195</v>
          </cell>
          <cell r="AA402">
            <v>0</v>
          </cell>
          <cell r="AB402">
            <v>0</v>
          </cell>
          <cell r="AC402">
            <v>0</v>
          </cell>
          <cell r="AD402">
            <v>55</v>
          </cell>
          <cell r="AE402">
            <v>0</v>
          </cell>
          <cell r="AF402">
            <v>74878</v>
          </cell>
          <cell r="AG402">
            <v>66126</v>
          </cell>
          <cell r="AH402">
            <v>99188</v>
          </cell>
          <cell r="AI402">
            <v>121555</v>
          </cell>
          <cell r="AJ402">
            <v>92381</v>
          </cell>
          <cell r="AK402">
            <v>80713</v>
          </cell>
          <cell r="AL402">
            <v>123500</v>
          </cell>
          <cell r="AM402">
            <v>148784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4711431</v>
          </cell>
          <cell r="AS402">
            <v>38984379</v>
          </cell>
          <cell r="AT402">
            <v>0</v>
          </cell>
          <cell r="AU402">
            <v>818312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351047.8</v>
          </cell>
          <cell r="BA402">
            <v>5052633.8</v>
          </cell>
          <cell r="BB402">
            <v>0</v>
          </cell>
          <cell r="BC402">
            <v>1636624.0000000002</v>
          </cell>
          <cell r="BD402">
            <v>51878930</v>
          </cell>
          <cell r="BE402">
            <v>7040306</v>
          </cell>
          <cell r="BF402">
            <v>58919236</v>
          </cell>
          <cell r="BG402">
            <v>47135389</v>
          </cell>
        </row>
        <row r="403">
          <cell r="F403">
            <v>105440000467</v>
          </cell>
          <cell r="G403" t="str">
            <v>I. E. TECNICO INDUSTRIAL SIMONA DUQUE</v>
          </cell>
          <cell r="H403">
            <v>63.417078498416345</v>
          </cell>
          <cell r="I403">
            <v>-1.4772703170050296</v>
          </cell>
          <cell r="J403">
            <v>2631</v>
          </cell>
          <cell r="K403">
            <v>0</v>
          </cell>
          <cell r="L403">
            <v>235</v>
          </cell>
          <cell r="M403">
            <v>0</v>
          </cell>
          <cell r="N403">
            <v>1236</v>
          </cell>
          <cell r="O403">
            <v>0</v>
          </cell>
          <cell r="P403">
            <v>935</v>
          </cell>
          <cell r="Q403">
            <v>0</v>
          </cell>
          <cell r="R403">
            <v>0</v>
          </cell>
          <cell r="S403">
            <v>0</v>
          </cell>
          <cell r="T403">
            <v>225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73684</v>
          </cell>
          <cell r="AG403">
            <v>65071</v>
          </cell>
          <cell r="AH403">
            <v>97606</v>
          </cell>
          <cell r="AI403">
            <v>119616</v>
          </cell>
          <cell r="AJ403">
            <v>90908</v>
          </cell>
          <cell r="AK403">
            <v>79426</v>
          </cell>
          <cell r="AL403">
            <v>121531</v>
          </cell>
          <cell r="AM403">
            <v>146412</v>
          </cell>
          <cell r="AN403">
            <v>17315740</v>
          </cell>
          <cell r="AO403">
            <v>141269141</v>
          </cell>
          <cell r="AP403">
            <v>0</v>
          </cell>
          <cell r="AQ403">
            <v>2691360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185498481</v>
          </cell>
          <cell r="BE403">
            <v>0</v>
          </cell>
          <cell r="BF403">
            <v>185498481</v>
          </cell>
          <cell r="BG403">
            <v>148398785</v>
          </cell>
        </row>
        <row r="404">
          <cell r="F404">
            <v>105467000019</v>
          </cell>
          <cell r="G404" t="str">
            <v>I. E. MARIANO J. VILLEGAS</v>
          </cell>
          <cell r="H404">
            <v>65.572105312876445</v>
          </cell>
          <cell r="I404">
            <v>-0.78339566610239442</v>
          </cell>
          <cell r="J404">
            <v>630</v>
          </cell>
          <cell r="K404">
            <v>13</v>
          </cell>
          <cell r="L404">
            <v>15</v>
          </cell>
          <cell r="M404">
            <v>110</v>
          </cell>
          <cell r="N404">
            <v>121</v>
          </cell>
          <cell r="O404">
            <v>18</v>
          </cell>
          <cell r="P404">
            <v>207</v>
          </cell>
          <cell r="Q404">
            <v>6</v>
          </cell>
          <cell r="R404">
            <v>53</v>
          </cell>
          <cell r="S404">
            <v>1</v>
          </cell>
          <cell r="T404">
            <v>86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74203</v>
          </cell>
          <cell r="AG404">
            <v>65530</v>
          </cell>
          <cell r="AH404">
            <v>98294</v>
          </cell>
          <cell r="AI404">
            <v>120459</v>
          </cell>
          <cell r="AJ404">
            <v>91548</v>
          </cell>
          <cell r="AK404">
            <v>79985</v>
          </cell>
          <cell r="AL404">
            <v>122387</v>
          </cell>
          <cell r="AM404">
            <v>147443</v>
          </cell>
          <cell r="AN404">
            <v>1113045</v>
          </cell>
          <cell r="AO404">
            <v>21493840</v>
          </cell>
          <cell r="AP404">
            <v>5209582</v>
          </cell>
          <cell r="AQ404">
            <v>10359474</v>
          </cell>
          <cell r="AR404">
            <v>1190124</v>
          </cell>
          <cell r="AS404">
            <v>10238080</v>
          </cell>
          <cell r="AT404">
            <v>734322</v>
          </cell>
          <cell r="AU404">
            <v>147443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50485910</v>
          </cell>
          <cell r="BE404">
            <v>0</v>
          </cell>
          <cell r="BF404">
            <v>50485910</v>
          </cell>
          <cell r="BG404">
            <v>40388728</v>
          </cell>
        </row>
        <row r="405">
          <cell r="F405">
            <v>105475000125</v>
          </cell>
          <cell r="G405" t="str">
            <v>I. E. MURINDO</v>
          </cell>
          <cell r="H405">
            <v>66.971507907499216</v>
          </cell>
          <cell r="I405">
            <v>-0.33281659195784169</v>
          </cell>
          <cell r="J405">
            <v>546</v>
          </cell>
          <cell r="K405">
            <v>30</v>
          </cell>
          <cell r="L405">
            <v>23</v>
          </cell>
          <cell r="M405">
            <v>166</v>
          </cell>
          <cell r="N405">
            <v>154</v>
          </cell>
          <cell r="O405">
            <v>0</v>
          </cell>
          <cell r="P405">
            <v>141</v>
          </cell>
          <cell r="Q405">
            <v>0</v>
          </cell>
          <cell r="R405">
            <v>32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74540</v>
          </cell>
          <cell r="AG405">
            <v>65827</v>
          </cell>
          <cell r="AH405">
            <v>98740</v>
          </cell>
          <cell r="AI405">
            <v>121006</v>
          </cell>
          <cell r="AJ405">
            <v>91964</v>
          </cell>
          <cell r="AK405">
            <v>80349</v>
          </cell>
          <cell r="AL405">
            <v>122942</v>
          </cell>
          <cell r="AM405">
            <v>148112</v>
          </cell>
          <cell r="AN405">
            <v>1714420</v>
          </cell>
          <cell r="AO405">
            <v>19418965</v>
          </cell>
          <cell r="AP405">
            <v>3159680</v>
          </cell>
          <cell r="AQ405">
            <v>0</v>
          </cell>
          <cell r="AR405">
            <v>2758920</v>
          </cell>
          <cell r="AS405">
            <v>13337934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40389919</v>
          </cell>
          <cell r="BE405">
            <v>0</v>
          </cell>
          <cell r="BF405">
            <v>40389919</v>
          </cell>
          <cell r="BG405">
            <v>32311935</v>
          </cell>
        </row>
        <row r="406">
          <cell r="F406">
            <v>105480000010</v>
          </cell>
          <cell r="G406" t="str">
            <v>I. E. MUTATA</v>
          </cell>
          <cell r="H406">
            <v>64.974932309203467</v>
          </cell>
          <cell r="I406">
            <v>-0.97567318519019119</v>
          </cell>
          <cell r="J406">
            <v>1482</v>
          </cell>
          <cell r="K406">
            <v>11</v>
          </cell>
          <cell r="L406">
            <v>92</v>
          </cell>
          <cell r="M406">
            <v>100</v>
          </cell>
          <cell r="N406">
            <v>648</v>
          </cell>
          <cell r="O406">
            <v>0</v>
          </cell>
          <cell r="P406">
            <v>497</v>
          </cell>
          <cell r="Q406">
            <v>0</v>
          </cell>
          <cell r="R406">
            <v>0</v>
          </cell>
          <cell r="S406">
            <v>0</v>
          </cell>
          <cell r="T406">
            <v>134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74059</v>
          </cell>
          <cell r="AG406">
            <v>65403</v>
          </cell>
          <cell r="AH406">
            <v>98103</v>
          </cell>
          <cell r="AI406">
            <v>120225</v>
          </cell>
          <cell r="AJ406">
            <v>91371</v>
          </cell>
          <cell r="AK406">
            <v>79830</v>
          </cell>
          <cell r="AL406">
            <v>122149</v>
          </cell>
          <cell r="AM406">
            <v>147157</v>
          </cell>
          <cell r="AN406">
            <v>6813428</v>
          </cell>
          <cell r="AO406">
            <v>74886435</v>
          </cell>
          <cell r="AP406">
            <v>0</v>
          </cell>
          <cell r="AQ406">
            <v>16110150</v>
          </cell>
          <cell r="AR406">
            <v>1005081</v>
          </cell>
          <cell r="AS406">
            <v>798300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106798094</v>
          </cell>
          <cell r="BE406">
            <v>0</v>
          </cell>
          <cell r="BF406">
            <v>106798094</v>
          </cell>
          <cell r="BG406">
            <v>85438475</v>
          </cell>
        </row>
        <row r="407">
          <cell r="F407">
            <v>105483000347</v>
          </cell>
          <cell r="G407" t="str">
            <v>I. E. INMACULADA CONCEPCION</v>
          </cell>
          <cell r="H407">
            <v>67.544299082978213</v>
          </cell>
          <cell r="I407">
            <v>-0.14838952392380833</v>
          </cell>
          <cell r="J407">
            <v>813</v>
          </cell>
          <cell r="K407">
            <v>16</v>
          </cell>
          <cell r="L407">
            <v>44</v>
          </cell>
          <cell r="M407">
            <v>119</v>
          </cell>
          <cell r="N407">
            <v>188</v>
          </cell>
          <cell r="O407">
            <v>87</v>
          </cell>
          <cell r="P407">
            <v>200</v>
          </cell>
          <cell r="Q407">
            <v>24</v>
          </cell>
          <cell r="R407">
            <v>135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74678</v>
          </cell>
          <cell r="AG407">
            <v>65949</v>
          </cell>
          <cell r="AH407">
            <v>98923</v>
          </cell>
          <cell r="AI407">
            <v>121230</v>
          </cell>
          <cell r="AJ407">
            <v>92134</v>
          </cell>
          <cell r="AK407">
            <v>80497</v>
          </cell>
          <cell r="AL407">
            <v>123170</v>
          </cell>
          <cell r="AM407">
            <v>148386</v>
          </cell>
          <cell r="AN407">
            <v>3285832</v>
          </cell>
          <cell r="AO407">
            <v>25588212</v>
          </cell>
          <cell r="AP407">
            <v>13354605</v>
          </cell>
          <cell r="AQ407">
            <v>0</v>
          </cell>
          <cell r="AR407">
            <v>1474144</v>
          </cell>
          <cell r="AS407">
            <v>16582382</v>
          </cell>
          <cell r="AT407">
            <v>295608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63241255</v>
          </cell>
          <cell r="BE407">
            <v>0</v>
          </cell>
          <cell r="BF407">
            <v>63241255</v>
          </cell>
          <cell r="BG407">
            <v>50593004</v>
          </cell>
        </row>
        <row r="408">
          <cell r="F408">
            <v>105490000018</v>
          </cell>
          <cell r="G408" t="str">
            <v>INSTITUCION EDUCATIVA EDUARDO ESPITIA ROMERO</v>
          </cell>
          <cell r="H408">
            <v>65.448921902096131</v>
          </cell>
          <cell r="I408">
            <v>-0.82305821024275583</v>
          </cell>
          <cell r="J408">
            <v>1536</v>
          </cell>
          <cell r="K408">
            <v>27</v>
          </cell>
          <cell r="L408">
            <v>123</v>
          </cell>
          <cell r="M408">
            <v>83</v>
          </cell>
          <cell r="N408">
            <v>567</v>
          </cell>
          <cell r="O408">
            <v>67</v>
          </cell>
          <cell r="P408">
            <v>491</v>
          </cell>
          <cell r="Q408">
            <v>16</v>
          </cell>
          <cell r="R408">
            <v>34</v>
          </cell>
          <cell r="S408">
            <v>2</v>
          </cell>
          <cell r="T408">
            <v>126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74173</v>
          </cell>
          <cell r="AG408">
            <v>65503</v>
          </cell>
          <cell r="AH408">
            <v>98255</v>
          </cell>
          <cell r="AI408">
            <v>120411</v>
          </cell>
          <cell r="AJ408">
            <v>91512</v>
          </cell>
          <cell r="AK408">
            <v>79953</v>
          </cell>
          <cell r="AL408">
            <v>122338</v>
          </cell>
          <cell r="AM408">
            <v>147384</v>
          </cell>
          <cell r="AN408">
            <v>9123279</v>
          </cell>
          <cell r="AO408">
            <v>69302174</v>
          </cell>
          <cell r="AP408">
            <v>3340670</v>
          </cell>
          <cell r="AQ408">
            <v>15171786</v>
          </cell>
          <cell r="AR408">
            <v>2470824</v>
          </cell>
          <cell r="AS408">
            <v>11992950</v>
          </cell>
          <cell r="AT408">
            <v>1957408</v>
          </cell>
          <cell r="AU408">
            <v>294768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113653859</v>
          </cell>
          <cell r="BE408">
            <v>0</v>
          </cell>
          <cell r="BF408">
            <v>113653859</v>
          </cell>
          <cell r="BG408">
            <v>90923087</v>
          </cell>
        </row>
        <row r="409">
          <cell r="F409">
            <v>105490000026</v>
          </cell>
          <cell r="G409" t="str">
            <v>I. E. ANTONIO ROLDAN BETANCUR</v>
          </cell>
          <cell r="H409">
            <v>64.616795650691529</v>
          </cell>
          <cell r="I409">
            <v>-1.090985879785439</v>
          </cell>
          <cell r="J409">
            <v>1689</v>
          </cell>
          <cell r="K409">
            <v>2</v>
          </cell>
          <cell r="L409">
            <v>107</v>
          </cell>
          <cell r="M409">
            <v>23</v>
          </cell>
          <cell r="N409">
            <v>687</v>
          </cell>
          <cell r="O409">
            <v>0</v>
          </cell>
          <cell r="P409">
            <v>652</v>
          </cell>
          <cell r="Q409">
            <v>0</v>
          </cell>
          <cell r="R409">
            <v>218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73973</v>
          </cell>
          <cell r="AG409">
            <v>65326</v>
          </cell>
          <cell r="AH409">
            <v>97989</v>
          </cell>
          <cell r="AI409">
            <v>120085</v>
          </cell>
          <cell r="AJ409">
            <v>91264</v>
          </cell>
          <cell r="AK409">
            <v>79737</v>
          </cell>
          <cell r="AL409">
            <v>122007</v>
          </cell>
          <cell r="AM409">
            <v>146986</v>
          </cell>
          <cell r="AN409">
            <v>7915111</v>
          </cell>
          <cell r="AO409">
            <v>87471514</v>
          </cell>
          <cell r="AP409">
            <v>21361602</v>
          </cell>
          <cell r="AQ409">
            <v>0</v>
          </cell>
          <cell r="AR409">
            <v>182528</v>
          </cell>
          <cell r="AS409">
            <v>1833951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118764706</v>
          </cell>
          <cell r="BE409">
            <v>0</v>
          </cell>
          <cell r="BF409">
            <v>118764706</v>
          </cell>
          <cell r="BG409">
            <v>95011765</v>
          </cell>
        </row>
        <row r="410">
          <cell r="F410">
            <v>105495000024</v>
          </cell>
          <cell r="G410" t="str">
            <v>I. E. NECHI</v>
          </cell>
          <cell r="H410">
            <v>63.288655370029716</v>
          </cell>
          <cell r="I410">
            <v>-1.5186199432737966</v>
          </cell>
          <cell r="J410">
            <v>3170</v>
          </cell>
          <cell r="K410">
            <v>0</v>
          </cell>
          <cell r="L410">
            <v>242</v>
          </cell>
          <cell r="M410">
            <v>0</v>
          </cell>
          <cell r="N410">
            <v>1499</v>
          </cell>
          <cell r="O410">
            <v>0</v>
          </cell>
          <cell r="P410">
            <v>1118</v>
          </cell>
          <cell r="Q410">
            <v>0</v>
          </cell>
          <cell r="R410">
            <v>311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73653</v>
          </cell>
          <cell r="AG410">
            <v>65044</v>
          </cell>
          <cell r="AH410">
            <v>97566</v>
          </cell>
          <cell r="AI410">
            <v>119566</v>
          </cell>
          <cell r="AJ410">
            <v>90870</v>
          </cell>
          <cell r="AK410">
            <v>79393</v>
          </cell>
          <cell r="AL410">
            <v>121480</v>
          </cell>
          <cell r="AM410">
            <v>146350</v>
          </cell>
          <cell r="AN410">
            <v>17824026</v>
          </cell>
          <cell r="AO410">
            <v>170220148</v>
          </cell>
          <cell r="AP410">
            <v>30343026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218387200</v>
          </cell>
          <cell r="BE410">
            <v>0</v>
          </cell>
          <cell r="BF410">
            <v>218387200</v>
          </cell>
          <cell r="BG410">
            <v>174709760</v>
          </cell>
        </row>
        <row r="411">
          <cell r="F411">
            <v>105501000198</v>
          </cell>
          <cell r="G411" t="str">
            <v>I. E. OLAYA</v>
          </cell>
          <cell r="H411">
            <v>69.761283672814912</v>
          </cell>
          <cell r="I411">
            <v>0.56543426611327952</v>
          </cell>
          <cell r="J411">
            <v>471</v>
          </cell>
          <cell r="K411">
            <v>34</v>
          </cell>
          <cell r="L411">
            <v>2</v>
          </cell>
          <cell r="M411">
            <v>187</v>
          </cell>
          <cell r="N411">
            <v>14</v>
          </cell>
          <cell r="O411">
            <v>119</v>
          </cell>
          <cell r="P411">
            <v>49</v>
          </cell>
          <cell r="Q411">
            <v>49</v>
          </cell>
          <cell r="R411">
            <v>17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75212</v>
          </cell>
          <cell r="AG411">
            <v>66420</v>
          </cell>
          <cell r="AH411">
            <v>99630</v>
          </cell>
          <cell r="AI411">
            <v>122096</v>
          </cell>
          <cell r="AJ411">
            <v>92793</v>
          </cell>
          <cell r="AK411">
            <v>81073</v>
          </cell>
          <cell r="AL411">
            <v>124050</v>
          </cell>
          <cell r="AM411">
            <v>149447</v>
          </cell>
          <cell r="AN411">
            <v>150424</v>
          </cell>
          <cell r="AO411">
            <v>4184460</v>
          </cell>
          <cell r="AP411">
            <v>1693710</v>
          </cell>
          <cell r="AQ411">
            <v>0</v>
          </cell>
          <cell r="AR411">
            <v>3154962</v>
          </cell>
          <cell r="AS411">
            <v>24808338</v>
          </cell>
          <cell r="AT411">
            <v>607845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40070344</v>
          </cell>
          <cell r="BE411">
            <v>0</v>
          </cell>
          <cell r="BF411">
            <v>40070344</v>
          </cell>
          <cell r="BG411">
            <v>32056275</v>
          </cell>
        </row>
        <row r="412">
          <cell r="F412">
            <v>105541000026</v>
          </cell>
          <cell r="G412" t="str">
            <v>I. E. LEON XIII</v>
          </cell>
          <cell r="H412">
            <v>65.634070803050164</v>
          </cell>
          <cell r="I412">
            <v>-0.7634440429607251</v>
          </cell>
          <cell r="J412">
            <v>2438</v>
          </cell>
          <cell r="K412">
            <v>0</v>
          </cell>
          <cell r="L412">
            <v>198</v>
          </cell>
          <cell r="M412">
            <v>0</v>
          </cell>
          <cell r="N412">
            <v>1059</v>
          </cell>
          <cell r="O412">
            <v>0</v>
          </cell>
          <cell r="P412">
            <v>893</v>
          </cell>
          <cell r="Q412">
            <v>0</v>
          </cell>
          <cell r="R412">
            <v>110</v>
          </cell>
          <cell r="S412">
            <v>0</v>
          </cell>
          <cell r="T412">
            <v>178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74218</v>
          </cell>
          <cell r="AG412">
            <v>65543</v>
          </cell>
          <cell r="AH412">
            <v>98314</v>
          </cell>
          <cell r="AI412">
            <v>120483</v>
          </cell>
          <cell r="AJ412">
            <v>91567</v>
          </cell>
          <cell r="AK412">
            <v>80002</v>
          </cell>
          <cell r="AL412">
            <v>122411</v>
          </cell>
          <cell r="AM412">
            <v>147472</v>
          </cell>
          <cell r="AN412">
            <v>14695164</v>
          </cell>
          <cell r="AO412">
            <v>127939936</v>
          </cell>
          <cell r="AP412">
            <v>10814540</v>
          </cell>
          <cell r="AQ412">
            <v>21445974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174895614</v>
          </cell>
          <cell r="BE412">
            <v>0</v>
          </cell>
          <cell r="BF412">
            <v>174895614</v>
          </cell>
          <cell r="BG412">
            <v>139916491</v>
          </cell>
        </row>
        <row r="413">
          <cell r="F413">
            <v>105543000325</v>
          </cell>
          <cell r="G413" t="str">
            <v>INSTITUCION EDUCATIVA PRESBITERO RODRIGO LOPERA GIL</v>
          </cell>
          <cell r="H413">
            <v>67.622059527737832</v>
          </cell>
          <cell r="I413">
            <v>-0.12335224777505104</v>
          </cell>
          <cell r="J413">
            <v>766</v>
          </cell>
          <cell r="K413">
            <v>19</v>
          </cell>
          <cell r="L413">
            <v>41</v>
          </cell>
          <cell r="M413">
            <v>176</v>
          </cell>
          <cell r="N413">
            <v>209</v>
          </cell>
          <cell r="O413">
            <v>83</v>
          </cell>
          <cell r="P413">
            <v>174</v>
          </cell>
          <cell r="Q413">
            <v>0</v>
          </cell>
          <cell r="R413">
            <v>2</v>
          </cell>
          <cell r="S413">
            <v>0</v>
          </cell>
          <cell r="T413">
            <v>62</v>
          </cell>
          <cell r="U413">
            <v>228</v>
          </cell>
          <cell r="V413">
            <v>0</v>
          </cell>
          <cell r="W413">
            <v>41</v>
          </cell>
          <cell r="X413">
            <v>0</v>
          </cell>
          <cell r="Y413">
            <v>0</v>
          </cell>
          <cell r="Z413">
            <v>0</v>
          </cell>
          <cell r="AA413">
            <v>123</v>
          </cell>
          <cell r="AB413">
            <v>0</v>
          </cell>
          <cell r="AC413">
            <v>2</v>
          </cell>
          <cell r="AD413">
            <v>0</v>
          </cell>
          <cell r="AE413">
            <v>62</v>
          </cell>
          <cell r="AF413">
            <v>74697</v>
          </cell>
          <cell r="AG413">
            <v>65966</v>
          </cell>
          <cell r="AH413">
            <v>98948</v>
          </cell>
          <cell r="AI413">
            <v>121260</v>
          </cell>
          <cell r="AJ413">
            <v>92157</v>
          </cell>
          <cell r="AK413">
            <v>80518</v>
          </cell>
          <cell r="AL413">
            <v>123201</v>
          </cell>
          <cell r="AM413">
            <v>148424</v>
          </cell>
          <cell r="AN413">
            <v>3062577</v>
          </cell>
          <cell r="AO413">
            <v>25264978</v>
          </cell>
          <cell r="AP413">
            <v>197896</v>
          </cell>
          <cell r="AQ413">
            <v>7518120</v>
          </cell>
          <cell r="AR413">
            <v>1750983</v>
          </cell>
          <cell r="AS413">
            <v>20854162</v>
          </cell>
          <cell r="AT413">
            <v>0</v>
          </cell>
          <cell r="AU413">
            <v>0</v>
          </cell>
          <cell r="AV413">
            <v>612515.4</v>
          </cell>
          <cell r="AW413">
            <v>1622763.6</v>
          </cell>
          <cell r="AX413">
            <v>39579.200000000004</v>
          </cell>
          <cell r="AY413">
            <v>1503624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58648716</v>
          </cell>
          <cell r="BE413">
            <v>3778482</v>
          </cell>
          <cell r="BF413">
            <v>62427198</v>
          </cell>
          <cell r="BG413">
            <v>49941758</v>
          </cell>
        </row>
        <row r="414">
          <cell r="F414">
            <v>105576000096</v>
          </cell>
          <cell r="G414" t="str">
            <v>I. E. EL SALVADOR</v>
          </cell>
          <cell r="H414">
            <v>66.370761541826198</v>
          </cell>
          <cell r="I414">
            <v>-0.52624466067856612</v>
          </cell>
          <cell r="J414">
            <v>984</v>
          </cell>
          <cell r="K414">
            <v>17</v>
          </cell>
          <cell r="L414">
            <v>52</v>
          </cell>
          <cell r="M414">
            <v>125</v>
          </cell>
          <cell r="N414">
            <v>279</v>
          </cell>
          <cell r="O414">
            <v>114</v>
          </cell>
          <cell r="P414">
            <v>247</v>
          </cell>
          <cell r="Q414">
            <v>37</v>
          </cell>
          <cell r="R414">
            <v>113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74395</v>
          </cell>
          <cell r="AG414">
            <v>65699</v>
          </cell>
          <cell r="AH414">
            <v>98549</v>
          </cell>
          <cell r="AI414">
            <v>120771</v>
          </cell>
          <cell r="AJ414">
            <v>91785</v>
          </cell>
          <cell r="AK414">
            <v>80193</v>
          </cell>
          <cell r="AL414">
            <v>122704</v>
          </cell>
          <cell r="AM414">
            <v>147825</v>
          </cell>
          <cell r="AN414">
            <v>3868540</v>
          </cell>
          <cell r="AO414">
            <v>34557674</v>
          </cell>
          <cell r="AP414">
            <v>11136037</v>
          </cell>
          <cell r="AQ414">
            <v>0</v>
          </cell>
          <cell r="AR414">
            <v>1560345</v>
          </cell>
          <cell r="AS414">
            <v>19166127</v>
          </cell>
          <cell r="AT414">
            <v>4540048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74828771</v>
          </cell>
          <cell r="BE414">
            <v>0</v>
          </cell>
          <cell r="BF414">
            <v>74828771</v>
          </cell>
          <cell r="BG414">
            <v>59863017</v>
          </cell>
        </row>
        <row r="415">
          <cell r="F415">
            <v>105579000160</v>
          </cell>
          <cell r="G415" t="str">
            <v>INSTITUCION EDUCATIVA BOMBONA</v>
          </cell>
          <cell r="H415">
            <v>64.445917069586031</v>
          </cell>
          <cell r="I415">
            <v>-1.1460052953285444</v>
          </cell>
          <cell r="J415">
            <v>1096</v>
          </cell>
          <cell r="K415">
            <v>0</v>
          </cell>
          <cell r="L415">
            <v>89</v>
          </cell>
          <cell r="M415">
            <v>0</v>
          </cell>
          <cell r="N415">
            <v>537</v>
          </cell>
          <cell r="O415">
            <v>0</v>
          </cell>
          <cell r="P415">
            <v>336</v>
          </cell>
          <cell r="Q415">
            <v>0</v>
          </cell>
          <cell r="R415">
            <v>72</v>
          </cell>
          <cell r="S415">
            <v>0</v>
          </cell>
          <cell r="T415">
            <v>62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73932</v>
          </cell>
          <cell r="AG415">
            <v>65290</v>
          </cell>
          <cell r="AH415">
            <v>97935</v>
          </cell>
          <cell r="AI415">
            <v>120019</v>
          </cell>
          <cell r="AJ415">
            <v>91214</v>
          </cell>
          <cell r="AK415">
            <v>79693</v>
          </cell>
          <cell r="AL415">
            <v>121939</v>
          </cell>
          <cell r="AM415">
            <v>146904</v>
          </cell>
          <cell r="AN415">
            <v>6579948</v>
          </cell>
          <cell r="AO415">
            <v>56998170</v>
          </cell>
          <cell r="AP415">
            <v>7051320</v>
          </cell>
          <cell r="AQ415">
            <v>7441178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78070616</v>
          </cell>
          <cell r="BE415">
            <v>0</v>
          </cell>
          <cell r="BF415">
            <v>78070616</v>
          </cell>
          <cell r="BG415">
            <v>62456493</v>
          </cell>
        </row>
        <row r="416">
          <cell r="F416">
            <v>105579000186</v>
          </cell>
          <cell r="G416" t="str">
            <v>I. E. ALFONSO LOPEZ PUMAREJO</v>
          </cell>
          <cell r="H416">
            <v>64.375016822592968</v>
          </cell>
          <cell r="I416">
            <v>-1.1688337278107392</v>
          </cell>
          <cell r="J416">
            <v>1320</v>
          </cell>
          <cell r="K416">
            <v>0</v>
          </cell>
          <cell r="L416">
            <v>95</v>
          </cell>
          <cell r="M416">
            <v>0</v>
          </cell>
          <cell r="N416">
            <v>705</v>
          </cell>
          <cell r="O416">
            <v>0</v>
          </cell>
          <cell r="P416">
            <v>364</v>
          </cell>
          <cell r="Q416">
            <v>0</v>
          </cell>
          <cell r="R416">
            <v>156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73915</v>
          </cell>
          <cell r="AG416">
            <v>65275</v>
          </cell>
          <cell r="AH416">
            <v>97912</v>
          </cell>
          <cell r="AI416">
            <v>119991</v>
          </cell>
          <cell r="AJ416">
            <v>91193</v>
          </cell>
          <cell r="AK416">
            <v>79675</v>
          </cell>
          <cell r="AL416">
            <v>121911</v>
          </cell>
          <cell r="AM416">
            <v>146870</v>
          </cell>
          <cell r="AN416">
            <v>7021925</v>
          </cell>
          <cell r="AO416">
            <v>69778975</v>
          </cell>
          <cell r="AP416">
            <v>15274272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92075172</v>
          </cell>
          <cell r="BE416">
            <v>0</v>
          </cell>
          <cell r="BF416">
            <v>92075172</v>
          </cell>
          <cell r="BG416">
            <v>73660138</v>
          </cell>
        </row>
        <row r="417">
          <cell r="F417">
            <v>105579000259</v>
          </cell>
          <cell r="G417" t="str">
            <v>I. E. AMERICA</v>
          </cell>
          <cell r="H417">
            <v>64.744138612913673</v>
          </cell>
          <cell r="I417">
            <v>-1.0499840449758175</v>
          </cell>
          <cell r="J417">
            <v>882</v>
          </cell>
          <cell r="K417">
            <v>0</v>
          </cell>
          <cell r="L417">
            <v>78</v>
          </cell>
          <cell r="M417">
            <v>0</v>
          </cell>
          <cell r="N417">
            <v>354</v>
          </cell>
          <cell r="O417">
            <v>0</v>
          </cell>
          <cell r="P417">
            <v>347</v>
          </cell>
          <cell r="Q417">
            <v>0</v>
          </cell>
          <cell r="R417">
            <v>103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74004</v>
          </cell>
          <cell r="AG417">
            <v>65354</v>
          </cell>
          <cell r="AH417">
            <v>98030</v>
          </cell>
          <cell r="AI417">
            <v>120135</v>
          </cell>
          <cell r="AJ417">
            <v>91302</v>
          </cell>
          <cell r="AK417">
            <v>79771</v>
          </cell>
          <cell r="AL417">
            <v>122058</v>
          </cell>
          <cell r="AM417">
            <v>147047</v>
          </cell>
          <cell r="AN417">
            <v>5772312</v>
          </cell>
          <cell r="AO417">
            <v>45813154</v>
          </cell>
          <cell r="AP417">
            <v>1009709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61682556</v>
          </cell>
          <cell r="BE417">
            <v>0</v>
          </cell>
          <cell r="BF417">
            <v>61682556</v>
          </cell>
          <cell r="BG417">
            <v>49346045</v>
          </cell>
        </row>
        <row r="418">
          <cell r="F418">
            <v>105579000305</v>
          </cell>
          <cell r="G418" t="str">
            <v>I. E. ANTONIO NARIÑO</v>
          </cell>
          <cell r="H418">
            <v>65.550879531024819</v>
          </cell>
          <cell r="I418">
            <v>-0.79022993464773628</v>
          </cell>
          <cell r="J418">
            <v>1409</v>
          </cell>
          <cell r="K418">
            <v>8</v>
          </cell>
          <cell r="L418">
            <v>60</v>
          </cell>
          <cell r="M418">
            <v>35</v>
          </cell>
          <cell r="N418">
            <v>383</v>
          </cell>
          <cell r="O418">
            <v>64</v>
          </cell>
          <cell r="P418">
            <v>575</v>
          </cell>
          <cell r="Q418">
            <v>19</v>
          </cell>
          <cell r="R418">
            <v>126</v>
          </cell>
          <cell r="S418">
            <v>0</v>
          </cell>
          <cell r="T418">
            <v>139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74198</v>
          </cell>
          <cell r="AG418">
            <v>65525</v>
          </cell>
          <cell r="AH418">
            <v>98287</v>
          </cell>
          <cell r="AI418">
            <v>120451</v>
          </cell>
          <cell r="AJ418">
            <v>91542</v>
          </cell>
          <cell r="AK418">
            <v>79980</v>
          </cell>
          <cell r="AL418">
            <v>122378</v>
          </cell>
          <cell r="AM418">
            <v>147433</v>
          </cell>
          <cell r="AN418">
            <v>4451880</v>
          </cell>
          <cell r="AO418">
            <v>62772950</v>
          </cell>
          <cell r="AP418">
            <v>12384162</v>
          </cell>
          <cell r="AQ418">
            <v>16742689</v>
          </cell>
          <cell r="AR418">
            <v>732336</v>
          </cell>
          <cell r="AS418">
            <v>7918020</v>
          </cell>
          <cell r="AT418">
            <v>2325182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107327219</v>
          </cell>
          <cell r="BE418">
            <v>0</v>
          </cell>
          <cell r="BF418">
            <v>107327219</v>
          </cell>
          <cell r="BG418">
            <v>85861775</v>
          </cell>
        </row>
        <row r="419">
          <cell r="F419">
            <v>105579000909</v>
          </cell>
          <cell r="G419" t="str">
            <v>INSTITUCION EDUCATIVA ESCUELA NORMAL SUPERIOR DEL MAGDALENA MEDIO</v>
          </cell>
          <cell r="H419">
            <v>63.248219357674259</v>
          </cell>
          <cell r="I419">
            <v>-1.5316395139671972</v>
          </cell>
          <cell r="J419">
            <v>949</v>
          </cell>
          <cell r="K419">
            <v>0</v>
          </cell>
          <cell r="L419">
            <v>63</v>
          </cell>
          <cell r="M419">
            <v>0</v>
          </cell>
          <cell r="N419">
            <v>411</v>
          </cell>
          <cell r="O419">
            <v>0</v>
          </cell>
          <cell r="P419">
            <v>333</v>
          </cell>
          <cell r="Q419">
            <v>0</v>
          </cell>
          <cell r="R419">
            <v>142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73644</v>
          </cell>
          <cell r="AG419">
            <v>65035</v>
          </cell>
          <cell r="AH419">
            <v>97553</v>
          </cell>
          <cell r="AI419">
            <v>119550</v>
          </cell>
          <cell r="AJ419">
            <v>90858</v>
          </cell>
          <cell r="AK419">
            <v>79382</v>
          </cell>
          <cell r="AL419">
            <v>121464</v>
          </cell>
          <cell r="AM419">
            <v>146331</v>
          </cell>
          <cell r="AN419">
            <v>4639572</v>
          </cell>
          <cell r="AO419">
            <v>48386040</v>
          </cell>
          <cell r="AP419">
            <v>13852526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66878138</v>
          </cell>
          <cell r="BE419">
            <v>0</v>
          </cell>
          <cell r="BF419">
            <v>66878138</v>
          </cell>
          <cell r="BG419">
            <v>53502510</v>
          </cell>
        </row>
        <row r="420">
          <cell r="F420">
            <v>105591000027</v>
          </cell>
          <cell r="G420" t="str">
            <v>I. E. PABLO VI</v>
          </cell>
          <cell r="H420">
            <v>63.970010731779006</v>
          </cell>
          <cell r="I420">
            <v>-1.2992374230183019</v>
          </cell>
          <cell r="J420">
            <v>658</v>
          </cell>
          <cell r="K420">
            <v>0</v>
          </cell>
          <cell r="L420">
            <v>58</v>
          </cell>
          <cell r="M420">
            <v>0</v>
          </cell>
          <cell r="N420">
            <v>314</v>
          </cell>
          <cell r="O420">
            <v>0</v>
          </cell>
          <cell r="P420">
            <v>222</v>
          </cell>
          <cell r="Q420">
            <v>0</v>
          </cell>
          <cell r="R420">
            <v>0</v>
          </cell>
          <cell r="S420">
            <v>0</v>
          </cell>
          <cell r="T420">
            <v>64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73817</v>
          </cell>
          <cell r="AG420">
            <v>65189</v>
          </cell>
          <cell r="AH420">
            <v>97783</v>
          </cell>
          <cell r="AI420">
            <v>119833</v>
          </cell>
          <cell r="AJ420">
            <v>91072</v>
          </cell>
          <cell r="AK420">
            <v>79570</v>
          </cell>
          <cell r="AL420">
            <v>121750</v>
          </cell>
          <cell r="AM420">
            <v>146676</v>
          </cell>
          <cell r="AN420">
            <v>4281386</v>
          </cell>
          <cell r="AO420">
            <v>34941304</v>
          </cell>
          <cell r="AP420">
            <v>0</v>
          </cell>
          <cell r="AQ420">
            <v>7669312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46892002</v>
          </cell>
          <cell r="BE420">
            <v>0</v>
          </cell>
          <cell r="BF420">
            <v>46892002</v>
          </cell>
          <cell r="BG420">
            <v>37513602</v>
          </cell>
        </row>
        <row r="421">
          <cell r="F421">
            <v>105604000013</v>
          </cell>
          <cell r="G421" t="str">
            <v>I.E. IGNACIO YEPES YEPES</v>
          </cell>
          <cell r="H421">
            <v>64.839824063665404</v>
          </cell>
          <cell r="I421">
            <v>-1.0191752827407863</v>
          </cell>
          <cell r="J421">
            <v>2566</v>
          </cell>
          <cell r="K421">
            <v>37</v>
          </cell>
          <cell r="L421">
            <v>161</v>
          </cell>
          <cell r="M421">
            <v>224</v>
          </cell>
          <cell r="N421">
            <v>964</v>
          </cell>
          <cell r="O421">
            <v>54</v>
          </cell>
          <cell r="P421">
            <v>855</v>
          </cell>
          <cell r="Q421">
            <v>0</v>
          </cell>
          <cell r="R421">
            <v>27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74027</v>
          </cell>
          <cell r="AG421">
            <v>65374</v>
          </cell>
          <cell r="AH421">
            <v>98060</v>
          </cell>
          <cell r="AI421">
            <v>120173</v>
          </cell>
          <cell r="AJ421">
            <v>91331</v>
          </cell>
          <cell r="AK421">
            <v>79795</v>
          </cell>
          <cell r="AL421">
            <v>122096</v>
          </cell>
          <cell r="AM421">
            <v>147092</v>
          </cell>
          <cell r="AN421">
            <v>11918347</v>
          </cell>
          <cell r="AO421">
            <v>118915306</v>
          </cell>
          <cell r="AP421">
            <v>26574260</v>
          </cell>
          <cell r="AQ421">
            <v>0</v>
          </cell>
          <cell r="AR421">
            <v>3379247</v>
          </cell>
          <cell r="AS421">
            <v>2218301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182970170</v>
          </cell>
          <cell r="BE421">
            <v>0</v>
          </cell>
          <cell r="BF421">
            <v>182970170</v>
          </cell>
          <cell r="BG421">
            <v>146376136</v>
          </cell>
        </row>
        <row r="422">
          <cell r="F422">
            <v>105607000022</v>
          </cell>
          <cell r="G422" t="str">
            <v>I. E. IGNACIO BOTERO VALLEJO</v>
          </cell>
          <cell r="H422">
            <v>65.118006563507109</v>
          </cell>
          <cell r="I422">
            <v>-0.92960619540056966</v>
          </cell>
          <cell r="J422">
            <v>1400</v>
          </cell>
          <cell r="K422">
            <v>4</v>
          </cell>
          <cell r="L422">
            <v>97</v>
          </cell>
          <cell r="M422">
            <v>41</v>
          </cell>
          <cell r="N422">
            <v>555</v>
          </cell>
          <cell r="O422">
            <v>0</v>
          </cell>
          <cell r="P422">
            <v>527</v>
          </cell>
          <cell r="Q422">
            <v>0</v>
          </cell>
          <cell r="R422">
            <v>176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74094</v>
          </cell>
          <cell r="AG422">
            <v>65433</v>
          </cell>
          <cell r="AH422">
            <v>98149</v>
          </cell>
          <cell r="AI422">
            <v>120281</v>
          </cell>
          <cell r="AJ422">
            <v>91413</v>
          </cell>
          <cell r="AK422">
            <v>79868</v>
          </cell>
          <cell r="AL422">
            <v>122206</v>
          </cell>
          <cell r="AM422">
            <v>147226</v>
          </cell>
          <cell r="AN422">
            <v>7187118</v>
          </cell>
          <cell r="AO422">
            <v>70798506</v>
          </cell>
          <cell r="AP422">
            <v>17274224</v>
          </cell>
          <cell r="AQ422">
            <v>0</v>
          </cell>
          <cell r="AR422">
            <v>365652</v>
          </cell>
          <cell r="AS422">
            <v>3274588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98900088</v>
          </cell>
          <cell r="BE422">
            <v>0</v>
          </cell>
          <cell r="BF422">
            <v>98900088</v>
          </cell>
          <cell r="BG422">
            <v>79120070</v>
          </cell>
        </row>
        <row r="423">
          <cell r="F423">
            <v>105615000228</v>
          </cell>
          <cell r="G423" t="str">
            <v>INSTITUCION EDUCATIVA JOSE MARIA CORDOBA</v>
          </cell>
          <cell r="H423">
            <v>63.151323733739602</v>
          </cell>
          <cell r="I423">
            <v>-1.5628379272679138</v>
          </cell>
          <cell r="J423">
            <v>1382</v>
          </cell>
          <cell r="K423">
            <v>0</v>
          </cell>
          <cell r="L423">
            <v>108</v>
          </cell>
          <cell r="M423">
            <v>0</v>
          </cell>
          <cell r="N423">
            <v>711</v>
          </cell>
          <cell r="O423">
            <v>0</v>
          </cell>
          <cell r="P423">
            <v>475</v>
          </cell>
          <cell r="Q423">
            <v>0</v>
          </cell>
          <cell r="R423">
            <v>13</v>
          </cell>
          <cell r="S423">
            <v>0</v>
          </cell>
          <cell r="T423">
            <v>75</v>
          </cell>
          <cell r="U423">
            <v>260</v>
          </cell>
          <cell r="V423">
            <v>0</v>
          </cell>
          <cell r="W423">
            <v>27</v>
          </cell>
          <cell r="X423">
            <v>0</v>
          </cell>
          <cell r="Y423">
            <v>145</v>
          </cell>
          <cell r="Z423">
            <v>0</v>
          </cell>
          <cell r="AA423">
            <v>0</v>
          </cell>
          <cell r="AB423">
            <v>0</v>
          </cell>
          <cell r="AC423">
            <v>13</v>
          </cell>
          <cell r="AD423">
            <v>0</v>
          </cell>
          <cell r="AE423">
            <v>75</v>
          </cell>
          <cell r="AF423">
            <v>73620</v>
          </cell>
          <cell r="AG423">
            <v>65015</v>
          </cell>
          <cell r="AH423">
            <v>97522</v>
          </cell>
          <cell r="AI423">
            <v>119513</v>
          </cell>
          <cell r="AJ423">
            <v>90829</v>
          </cell>
          <cell r="AK423">
            <v>79357</v>
          </cell>
          <cell r="AL423">
            <v>121425</v>
          </cell>
          <cell r="AM423">
            <v>146285</v>
          </cell>
          <cell r="AN423">
            <v>7950960</v>
          </cell>
          <cell r="AO423">
            <v>77107790</v>
          </cell>
          <cell r="AP423">
            <v>1267786</v>
          </cell>
          <cell r="AQ423">
            <v>8963475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397548</v>
          </cell>
          <cell r="AW423">
            <v>1885435</v>
          </cell>
          <cell r="AX423">
            <v>253557.2</v>
          </cell>
          <cell r="AY423">
            <v>1792695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95290011</v>
          </cell>
          <cell r="BE423">
            <v>4329235</v>
          </cell>
          <cell r="BF423">
            <v>99619246</v>
          </cell>
          <cell r="BG423">
            <v>79695397</v>
          </cell>
        </row>
        <row r="424">
          <cell r="F424">
            <v>105615000236</v>
          </cell>
          <cell r="G424" t="str">
            <v>INSTITUCION EDUCATIVA  ESCUELA NORMAL SUPERIOR DE MARIA</v>
          </cell>
          <cell r="H424">
            <v>65.923352680501665</v>
          </cell>
          <cell r="I424">
            <v>-0.67030118256462068</v>
          </cell>
          <cell r="J424">
            <v>1237</v>
          </cell>
          <cell r="K424">
            <v>3</v>
          </cell>
          <cell r="L424">
            <v>60</v>
          </cell>
          <cell r="M424">
            <v>29</v>
          </cell>
          <cell r="N424">
            <v>395</v>
          </cell>
          <cell r="O424">
            <v>0</v>
          </cell>
          <cell r="P424">
            <v>537</v>
          </cell>
          <cell r="Q424">
            <v>0</v>
          </cell>
          <cell r="R424">
            <v>213</v>
          </cell>
          <cell r="S424">
            <v>0</v>
          </cell>
          <cell r="T424">
            <v>0</v>
          </cell>
          <cell r="U424">
            <v>621</v>
          </cell>
          <cell r="V424">
            <v>0</v>
          </cell>
          <cell r="W424">
            <v>30</v>
          </cell>
          <cell r="X424">
            <v>0</v>
          </cell>
          <cell r="Y424">
            <v>181</v>
          </cell>
          <cell r="Z424">
            <v>0</v>
          </cell>
          <cell r="AA424">
            <v>41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74288</v>
          </cell>
          <cell r="AG424">
            <v>65604</v>
          </cell>
          <cell r="AH424">
            <v>98406</v>
          </cell>
          <cell r="AI424">
            <v>120596</v>
          </cell>
          <cell r="AJ424">
            <v>91653</v>
          </cell>
          <cell r="AK424">
            <v>80077</v>
          </cell>
          <cell r="AL424">
            <v>122526</v>
          </cell>
          <cell r="AM424">
            <v>147611</v>
          </cell>
          <cell r="AN424">
            <v>4457280</v>
          </cell>
          <cell r="AO424">
            <v>61142928</v>
          </cell>
          <cell r="AP424">
            <v>20960478</v>
          </cell>
          <cell r="AQ424">
            <v>0</v>
          </cell>
          <cell r="AR424">
            <v>274959</v>
          </cell>
          <cell r="AS424">
            <v>2322233</v>
          </cell>
          <cell r="AT424">
            <v>0</v>
          </cell>
          <cell r="AU424">
            <v>0</v>
          </cell>
          <cell r="AV424">
            <v>445728</v>
          </cell>
          <cell r="AW424">
            <v>7754392.8000000007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89157878</v>
          </cell>
          <cell r="BE424">
            <v>8200121</v>
          </cell>
          <cell r="BF424">
            <v>97357999</v>
          </cell>
          <cell r="BG424">
            <v>77886399</v>
          </cell>
        </row>
        <row r="425">
          <cell r="F425">
            <v>105615000473</v>
          </cell>
          <cell r="G425" t="str">
            <v>INSTITUCION EDUCATIVA JOSEFINA MUÑOZ GONZALEZ</v>
          </cell>
          <cell r="H425">
            <v>64.618370049521872</v>
          </cell>
          <cell r="I425">
            <v>-1.0904789554950054</v>
          </cell>
          <cell r="J425">
            <v>2980</v>
          </cell>
          <cell r="K425">
            <v>0</v>
          </cell>
          <cell r="L425">
            <v>192</v>
          </cell>
          <cell r="M425">
            <v>0</v>
          </cell>
          <cell r="N425">
            <v>1146</v>
          </cell>
          <cell r="O425">
            <v>0</v>
          </cell>
          <cell r="P425">
            <v>1218</v>
          </cell>
          <cell r="Q425">
            <v>0</v>
          </cell>
          <cell r="R425">
            <v>345</v>
          </cell>
          <cell r="S425">
            <v>0</v>
          </cell>
          <cell r="T425">
            <v>79</v>
          </cell>
          <cell r="U425">
            <v>156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155</v>
          </cell>
          <cell r="AD425">
            <v>0</v>
          </cell>
          <cell r="AE425">
            <v>1</v>
          </cell>
          <cell r="AF425">
            <v>73973</v>
          </cell>
          <cell r="AG425">
            <v>65327</v>
          </cell>
          <cell r="AH425">
            <v>97990</v>
          </cell>
          <cell r="AI425">
            <v>120086</v>
          </cell>
          <cell r="AJ425">
            <v>91265</v>
          </cell>
          <cell r="AK425">
            <v>79738</v>
          </cell>
          <cell r="AL425">
            <v>122008</v>
          </cell>
          <cell r="AM425">
            <v>146986</v>
          </cell>
          <cell r="AN425">
            <v>14202816</v>
          </cell>
          <cell r="AO425">
            <v>154433028</v>
          </cell>
          <cell r="AP425">
            <v>33806550</v>
          </cell>
          <cell r="AQ425">
            <v>9486794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3037690</v>
          </cell>
          <cell r="AY425">
            <v>24017.200000000001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211929188</v>
          </cell>
          <cell r="BE425">
            <v>3061707</v>
          </cell>
          <cell r="BF425">
            <v>214990895</v>
          </cell>
          <cell r="BG425">
            <v>171992716</v>
          </cell>
        </row>
        <row r="426">
          <cell r="F426">
            <v>105615000627</v>
          </cell>
          <cell r="G426" t="str">
            <v>INSTITUCION EDUCATIVA TECNICO INDUSTRIAL SANTIAGO DE ARMA</v>
          </cell>
          <cell r="H426">
            <v>63.914882074342948</v>
          </cell>
          <cell r="I426">
            <v>-1.3169877255558406</v>
          </cell>
          <cell r="J426">
            <v>2262</v>
          </cell>
          <cell r="K426">
            <v>0</v>
          </cell>
          <cell r="L426">
            <v>165</v>
          </cell>
          <cell r="M426">
            <v>0</v>
          </cell>
          <cell r="N426">
            <v>1112</v>
          </cell>
          <cell r="O426">
            <v>0</v>
          </cell>
          <cell r="P426">
            <v>736</v>
          </cell>
          <cell r="Q426">
            <v>0</v>
          </cell>
          <cell r="R426">
            <v>0</v>
          </cell>
          <cell r="S426">
            <v>0</v>
          </cell>
          <cell r="T426">
            <v>249</v>
          </cell>
          <cell r="U426">
            <v>880</v>
          </cell>
          <cell r="V426">
            <v>0</v>
          </cell>
          <cell r="W426">
            <v>100</v>
          </cell>
          <cell r="X426">
            <v>0</v>
          </cell>
          <cell r="Y426">
            <v>531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249</v>
          </cell>
          <cell r="AF426">
            <v>73804</v>
          </cell>
          <cell r="AG426">
            <v>65177</v>
          </cell>
          <cell r="AH426">
            <v>97765</v>
          </cell>
          <cell r="AI426">
            <v>119811</v>
          </cell>
          <cell r="AJ426">
            <v>91056</v>
          </cell>
          <cell r="AK426">
            <v>79555</v>
          </cell>
          <cell r="AL426">
            <v>121728</v>
          </cell>
          <cell r="AM426">
            <v>146650</v>
          </cell>
          <cell r="AN426">
            <v>12177660</v>
          </cell>
          <cell r="AO426">
            <v>120447096</v>
          </cell>
          <cell r="AP426">
            <v>0</v>
          </cell>
          <cell r="AQ426">
            <v>29832939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1476080</v>
          </cell>
          <cell r="AW426">
            <v>6921797.4000000004</v>
          </cell>
          <cell r="AX426">
            <v>0</v>
          </cell>
          <cell r="AY426">
            <v>5966587.8000000007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162457695</v>
          </cell>
          <cell r="BE426">
            <v>14364465</v>
          </cell>
          <cell r="BF426">
            <v>176822160</v>
          </cell>
          <cell r="BG426">
            <v>141457728</v>
          </cell>
        </row>
        <row r="427">
          <cell r="F427">
            <v>105615001062</v>
          </cell>
          <cell r="G427" t="str">
            <v>INSTITUCION EDUCATIVA CONCEJO MUNICIPAL EL PORVENIR</v>
          </cell>
          <cell r="H427">
            <v>64.089888208327125</v>
          </cell>
          <cell r="I427">
            <v>-1.2606393222277306</v>
          </cell>
          <cell r="J427">
            <v>2134</v>
          </cell>
          <cell r="K427">
            <v>0</v>
          </cell>
          <cell r="L427">
            <v>181</v>
          </cell>
          <cell r="M427">
            <v>0</v>
          </cell>
          <cell r="N427">
            <v>1032</v>
          </cell>
          <cell r="O427">
            <v>0</v>
          </cell>
          <cell r="P427">
            <v>664</v>
          </cell>
          <cell r="Q427">
            <v>0</v>
          </cell>
          <cell r="R427">
            <v>257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73846</v>
          </cell>
          <cell r="AG427">
            <v>65214</v>
          </cell>
          <cell r="AH427">
            <v>97821</v>
          </cell>
          <cell r="AI427">
            <v>119879</v>
          </cell>
          <cell r="AJ427">
            <v>91108</v>
          </cell>
          <cell r="AK427">
            <v>79601</v>
          </cell>
          <cell r="AL427">
            <v>121798</v>
          </cell>
          <cell r="AM427">
            <v>146734</v>
          </cell>
          <cell r="AN427">
            <v>13366126</v>
          </cell>
          <cell r="AO427">
            <v>110602944</v>
          </cell>
          <cell r="AP427">
            <v>25139997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149109067</v>
          </cell>
          <cell r="BE427">
            <v>0</v>
          </cell>
          <cell r="BF427">
            <v>149109067</v>
          </cell>
          <cell r="BG427">
            <v>119287254</v>
          </cell>
        </row>
        <row r="428">
          <cell r="F428">
            <v>105628000227</v>
          </cell>
          <cell r="G428" t="str">
            <v>INSTITUCION EDUCATIVA SAN JOSE</v>
          </cell>
          <cell r="H428">
            <v>66.455671095588599</v>
          </cell>
          <cell r="I428">
            <v>-0.49890551734176047</v>
          </cell>
          <cell r="J428">
            <v>1145</v>
          </cell>
          <cell r="K428">
            <v>40</v>
          </cell>
          <cell r="L428">
            <v>41</v>
          </cell>
          <cell r="M428">
            <v>263</v>
          </cell>
          <cell r="N428">
            <v>277</v>
          </cell>
          <cell r="O428">
            <v>206</v>
          </cell>
          <cell r="P428">
            <v>202</v>
          </cell>
          <cell r="Q428">
            <v>46</v>
          </cell>
          <cell r="R428">
            <v>7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74416</v>
          </cell>
          <cell r="AG428">
            <v>65717</v>
          </cell>
          <cell r="AH428">
            <v>98576</v>
          </cell>
          <cell r="AI428">
            <v>120804</v>
          </cell>
          <cell r="AJ428">
            <v>91811</v>
          </cell>
          <cell r="AK428">
            <v>80215</v>
          </cell>
          <cell r="AL428">
            <v>122738</v>
          </cell>
          <cell r="AM428">
            <v>147866</v>
          </cell>
          <cell r="AN428">
            <v>3051056</v>
          </cell>
          <cell r="AO428">
            <v>31478443</v>
          </cell>
          <cell r="AP428">
            <v>6900320</v>
          </cell>
          <cell r="AQ428">
            <v>0</v>
          </cell>
          <cell r="AR428">
            <v>3672440</v>
          </cell>
          <cell r="AS428">
            <v>37620835</v>
          </cell>
          <cell r="AT428">
            <v>5645948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88369042</v>
          </cell>
          <cell r="BE428">
            <v>0</v>
          </cell>
          <cell r="BF428">
            <v>88369042</v>
          </cell>
          <cell r="BG428">
            <v>70695234</v>
          </cell>
        </row>
        <row r="429">
          <cell r="F429">
            <v>105631000050</v>
          </cell>
          <cell r="G429" t="str">
            <v>I. E. ADELAIDA CORREA ESTRADA</v>
          </cell>
          <cell r="H429">
            <v>63.933321339174285</v>
          </cell>
          <cell r="I429">
            <v>-1.3110506586191817</v>
          </cell>
          <cell r="J429">
            <v>1052</v>
          </cell>
          <cell r="K429">
            <v>0</v>
          </cell>
          <cell r="L429">
            <v>88</v>
          </cell>
          <cell r="M429">
            <v>0</v>
          </cell>
          <cell r="N429">
            <v>462</v>
          </cell>
          <cell r="O429">
            <v>0</v>
          </cell>
          <cell r="P429">
            <v>343</v>
          </cell>
          <cell r="Q429">
            <v>0</v>
          </cell>
          <cell r="R429">
            <v>159</v>
          </cell>
          <cell r="S429">
            <v>0</v>
          </cell>
          <cell r="T429">
            <v>0</v>
          </cell>
          <cell r="U429">
            <v>1048</v>
          </cell>
          <cell r="V429">
            <v>0</v>
          </cell>
          <cell r="W429">
            <v>88</v>
          </cell>
          <cell r="X429">
            <v>0</v>
          </cell>
          <cell r="Y429">
            <v>462</v>
          </cell>
          <cell r="Z429">
            <v>0</v>
          </cell>
          <cell r="AA429">
            <v>339</v>
          </cell>
          <cell r="AB429">
            <v>0</v>
          </cell>
          <cell r="AC429">
            <v>159</v>
          </cell>
          <cell r="AD429">
            <v>0</v>
          </cell>
          <cell r="AE429">
            <v>0</v>
          </cell>
          <cell r="AF429">
            <v>73808</v>
          </cell>
          <cell r="AG429">
            <v>65181</v>
          </cell>
          <cell r="AH429">
            <v>97771</v>
          </cell>
          <cell r="AI429">
            <v>119818</v>
          </cell>
          <cell r="AJ429">
            <v>91061</v>
          </cell>
          <cell r="AK429">
            <v>79560</v>
          </cell>
          <cell r="AL429">
            <v>121736</v>
          </cell>
          <cell r="AM429">
            <v>146659</v>
          </cell>
          <cell r="AN429">
            <v>6495104</v>
          </cell>
          <cell r="AO429">
            <v>52470705</v>
          </cell>
          <cell r="AP429">
            <v>15545589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1299020.8</v>
          </cell>
          <cell r="AW429">
            <v>10441996.200000001</v>
          </cell>
          <cell r="AX429">
            <v>3109117.8000000003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74511398</v>
          </cell>
          <cell r="BE429">
            <v>14850135</v>
          </cell>
          <cell r="BF429">
            <v>89361533</v>
          </cell>
          <cell r="BG429">
            <v>71489226</v>
          </cell>
        </row>
        <row r="430">
          <cell r="F430">
            <v>105631000068</v>
          </cell>
          <cell r="G430" t="str">
            <v>I. E. RAFAEL J. MEJIA</v>
          </cell>
          <cell r="H430">
            <v>64.335917668217292</v>
          </cell>
          <cell r="I430">
            <v>-1.1814228575194607</v>
          </cell>
          <cell r="J430">
            <v>1530</v>
          </cell>
          <cell r="K430">
            <v>0</v>
          </cell>
          <cell r="L430">
            <v>103</v>
          </cell>
          <cell r="M430">
            <v>0</v>
          </cell>
          <cell r="N430">
            <v>565</v>
          </cell>
          <cell r="O430">
            <v>0</v>
          </cell>
          <cell r="P430">
            <v>602</v>
          </cell>
          <cell r="Q430">
            <v>0</v>
          </cell>
          <cell r="R430">
            <v>26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73905</v>
          </cell>
          <cell r="AG430">
            <v>65267</v>
          </cell>
          <cell r="AH430">
            <v>97900</v>
          </cell>
          <cell r="AI430">
            <v>119976</v>
          </cell>
          <cell r="AJ430">
            <v>91181</v>
          </cell>
          <cell r="AK430">
            <v>79665</v>
          </cell>
          <cell r="AL430">
            <v>121896</v>
          </cell>
          <cell r="AM430">
            <v>146851</v>
          </cell>
          <cell r="AN430">
            <v>7612215</v>
          </cell>
          <cell r="AO430">
            <v>76166589</v>
          </cell>
          <cell r="AP430">
            <v>2545400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109232804</v>
          </cell>
          <cell r="BE430">
            <v>0</v>
          </cell>
          <cell r="BF430">
            <v>109232804</v>
          </cell>
          <cell r="BG430">
            <v>87386243</v>
          </cell>
        </row>
        <row r="431">
          <cell r="F431">
            <v>105631000084</v>
          </cell>
          <cell r="G431" t="str">
            <v>I. E. JOSE FELIX DE RESTREPO VELEZ</v>
          </cell>
          <cell r="H431">
            <v>64.546114283312875</v>
          </cell>
          <cell r="I431">
            <v>-1.1137438374990518</v>
          </cell>
          <cell r="J431">
            <v>1561</v>
          </cell>
          <cell r="K431">
            <v>0</v>
          </cell>
          <cell r="L431">
            <v>70</v>
          </cell>
          <cell r="M431">
            <v>0</v>
          </cell>
          <cell r="N431">
            <v>620</v>
          </cell>
          <cell r="O431">
            <v>0</v>
          </cell>
          <cell r="P431">
            <v>657</v>
          </cell>
          <cell r="Q431">
            <v>0</v>
          </cell>
          <cell r="R431">
            <v>214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73956</v>
          </cell>
          <cell r="AG431">
            <v>65311</v>
          </cell>
          <cell r="AH431">
            <v>97967</v>
          </cell>
          <cell r="AI431">
            <v>120058</v>
          </cell>
          <cell r="AJ431">
            <v>91243</v>
          </cell>
          <cell r="AK431">
            <v>79719</v>
          </cell>
          <cell r="AL431">
            <v>121979</v>
          </cell>
          <cell r="AM431">
            <v>146952</v>
          </cell>
          <cell r="AN431">
            <v>5176920</v>
          </cell>
          <cell r="AO431">
            <v>83402147</v>
          </cell>
          <cell r="AP431">
            <v>20964938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109544005</v>
          </cell>
          <cell r="BE431">
            <v>0</v>
          </cell>
          <cell r="BF431">
            <v>109544005</v>
          </cell>
          <cell r="BG431">
            <v>87635204</v>
          </cell>
        </row>
        <row r="432">
          <cell r="F432">
            <v>105631000106</v>
          </cell>
          <cell r="G432" t="str">
            <v>I. E.  MARIA MEDIADORA</v>
          </cell>
          <cell r="H432">
            <v>65.078188290102901</v>
          </cell>
          <cell r="I432">
            <v>-0.94242686675950693</v>
          </cell>
          <cell r="J432">
            <v>506</v>
          </cell>
          <cell r="K432">
            <v>0</v>
          </cell>
          <cell r="L432">
            <v>35</v>
          </cell>
          <cell r="M432">
            <v>0</v>
          </cell>
          <cell r="N432">
            <v>219</v>
          </cell>
          <cell r="O432">
            <v>0</v>
          </cell>
          <cell r="P432">
            <v>174</v>
          </cell>
          <cell r="Q432">
            <v>0</v>
          </cell>
          <cell r="R432">
            <v>78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74084</v>
          </cell>
          <cell r="AG432">
            <v>65425</v>
          </cell>
          <cell r="AH432">
            <v>98136</v>
          </cell>
          <cell r="AI432">
            <v>120266</v>
          </cell>
          <cell r="AJ432">
            <v>91401</v>
          </cell>
          <cell r="AK432">
            <v>79857</v>
          </cell>
          <cell r="AL432">
            <v>122190</v>
          </cell>
          <cell r="AM432">
            <v>147206</v>
          </cell>
          <cell r="AN432">
            <v>2592940</v>
          </cell>
          <cell r="AO432">
            <v>25712025</v>
          </cell>
          <cell r="AP432">
            <v>7654608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35959573</v>
          </cell>
          <cell r="BE432">
            <v>0</v>
          </cell>
          <cell r="BF432">
            <v>35959573</v>
          </cell>
          <cell r="BG432">
            <v>28767658</v>
          </cell>
        </row>
        <row r="433">
          <cell r="F433">
            <v>105631000491</v>
          </cell>
          <cell r="G433" t="str">
            <v>I. E. CONCEJO DE SABANETA JOSE MARIA CEBALLOS BOTERO</v>
          </cell>
          <cell r="H433">
            <v>65.503998477147988</v>
          </cell>
          <cell r="I433">
            <v>-0.80532467716994627</v>
          </cell>
          <cell r="J433">
            <v>507</v>
          </cell>
          <cell r="K433">
            <v>0</v>
          </cell>
          <cell r="L433">
            <v>37</v>
          </cell>
          <cell r="M433">
            <v>0</v>
          </cell>
          <cell r="N433">
            <v>216</v>
          </cell>
          <cell r="O433">
            <v>0</v>
          </cell>
          <cell r="P433">
            <v>173</v>
          </cell>
          <cell r="Q433">
            <v>0</v>
          </cell>
          <cell r="R433">
            <v>81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74187</v>
          </cell>
          <cell r="AG433">
            <v>65515</v>
          </cell>
          <cell r="AH433">
            <v>98272</v>
          </cell>
          <cell r="AI433">
            <v>120432</v>
          </cell>
          <cell r="AJ433">
            <v>91528</v>
          </cell>
          <cell r="AK433">
            <v>79968</v>
          </cell>
          <cell r="AL433">
            <v>122360</v>
          </cell>
          <cell r="AM433">
            <v>147410</v>
          </cell>
          <cell r="AN433">
            <v>2744919</v>
          </cell>
          <cell r="AO433">
            <v>25485335</v>
          </cell>
          <cell r="AP433">
            <v>7960032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36190286</v>
          </cell>
          <cell r="BE433">
            <v>0</v>
          </cell>
          <cell r="BF433">
            <v>36190286</v>
          </cell>
          <cell r="BG433">
            <v>28952229</v>
          </cell>
        </row>
        <row r="434">
          <cell r="F434">
            <v>105642000019</v>
          </cell>
          <cell r="G434" t="str">
            <v>I. E. JULIO RESTREPO</v>
          </cell>
          <cell r="H434">
            <v>64.781134049991692</v>
          </cell>
          <cell r="I434">
            <v>-1.038072269300798</v>
          </cell>
          <cell r="J434">
            <v>1064</v>
          </cell>
          <cell r="K434">
            <v>0</v>
          </cell>
          <cell r="L434">
            <v>71</v>
          </cell>
          <cell r="M434">
            <v>0</v>
          </cell>
          <cell r="N434">
            <v>402</v>
          </cell>
          <cell r="O434">
            <v>0</v>
          </cell>
          <cell r="P434">
            <v>428</v>
          </cell>
          <cell r="Q434">
            <v>0</v>
          </cell>
          <cell r="R434">
            <v>163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74013</v>
          </cell>
          <cell r="AG434">
            <v>65361</v>
          </cell>
          <cell r="AH434">
            <v>98042</v>
          </cell>
          <cell r="AI434">
            <v>120150</v>
          </cell>
          <cell r="AJ434">
            <v>91313</v>
          </cell>
          <cell r="AK434">
            <v>79780</v>
          </cell>
          <cell r="AL434">
            <v>122073</v>
          </cell>
          <cell r="AM434">
            <v>147064</v>
          </cell>
          <cell r="AN434">
            <v>5254923</v>
          </cell>
          <cell r="AO434">
            <v>54249630</v>
          </cell>
          <cell r="AP434">
            <v>15980846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75485399</v>
          </cell>
          <cell r="BE434">
            <v>0</v>
          </cell>
          <cell r="BF434">
            <v>75485399</v>
          </cell>
          <cell r="BG434">
            <v>60388319</v>
          </cell>
        </row>
        <row r="435">
          <cell r="F435">
            <v>105647000220</v>
          </cell>
          <cell r="G435" t="str">
            <v>I. E. SAN ANDRES</v>
          </cell>
          <cell r="H435">
            <v>64.640093491451779</v>
          </cell>
          <cell r="I435">
            <v>-1.0834844505615275</v>
          </cell>
          <cell r="J435">
            <v>653</v>
          </cell>
          <cell r="K435">
            <v>5</v>
          </cell>
          <cell r="L435">
            <v>50</v>
          </cell>
          <cell r="M435">
            <v>36</v>
          </cell>
          <cell r="N435">
            <v>278</v>
          </cell>
          <cell r="O435">
            <v>26</v>
          </cell>
          <cell r="P435">
            <v>178</v>
          </cell>
          <cell r="Q435">
            <v>6</v>
          </cell>
          <cell r="R435">
            <v>29</v>
          </cell>
          <cell r="S435">
            <v>2</v>
          </cell>
          <cell r="T435">
            <v>43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73979</v>
          </cell>
          <cell r="AG435">
            <v>65331</v>
          </cell>
          <cell r="AH435">
            <v>97997</v>
          </cell>
          <cell r="AI435">
            <v>120095</v>
          </cell>
          <cell r="AJ435">
            <v>91271</v>
          </cell>
          <cell r="AK435">
            <v>79744</v>
          </cell>
          <cell r="AL435">
            <v>122016</v>
          </cell>
          <cell r="AM435">
            <v>146997</v>
          </cell>
          <cell r="AN435">
            <v>3698950</v>
          </cell>
          <cell r="AO435">
            <v>29790936</v>
          </cell>
          <cell r="AP435">
            <v>2841913</v>
          </cell>
          <cell r="AQ435">
            <v>5164085</v>
          </cell>
          <cell r="AR435">
            <v>456355</v>
          </cell>
          <cell r="AS435">
            <v>4944128</v>
          </cell>
          <cell r="AT435">
            <v>732096</v>
          </cell>
          <cell r="AU435">
            <v>293994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47922457</v>
          </cell>
          <cell r="BE435">
            <v>0</v>
          </cell>
          <cell r="BF435">
            <v>47922457</v>
          </cell>
          <cell r="BG435">
            <v>38337966</v>
          </cell>
        </row>
        <row r="436">
          <cell r="F436">
            <v>105649000014</v>
          </cell>
          <cell r="G436" t="str">
            <v>I. E. JOAQUIN CARDENAS GOMEZ</v>
          </cell>
          <cell r="H436">
            <v>65.433018790040194</v>
          </cell>
          <cell r="I436">
            <v>-0.82817868774773939</v>
          </cell>
          <cell r="J436">
            <v>1498</v>
          </cell>
          <cell r="K436">
            <v>4</v>
          </cell>
          <cell r="L436">
            <v>110</v>
          </cell>
          <cell r="M436">
            <v>27</v>
          </cell>
          <cell r="N436">
            <v>647</v>
          </cell>
          <cell r="O436">
            <v>0</v>
          </cell>
          <cell r="P436">
            <v>529</v>
          </cell>
          <cell r="Q436">
            <v>0</v>
          </cell>
          <cell r="R436">
            <v>181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74170</v>
          </cell>
          <cell r="AG436">
            <v>65500</v>
          </cell>
          <cell r="AH436">
            <v>98250</v>
          </cell>
          <cell r="AI436">
            <v>120405</v>
          </cell>
          <cell r="AJ436">
            <v>91507</v>
          </cell>
          <cell r="AK436">
            <v>79949</v>
          </cell>
          <cell r="AL436">
            <v>122331</v>
          </cell>
          <cell r="AM436">
            <v>147376</v>
          </cell>
          <cell r="AN436">
            <v>8158700</v>
          </cell>
          <cell r="AO436">
            <v>77028000</v>
          </cell>
          <cell r="AP436">
            <v>17783250</v>
          </cell>
          <cell r="AQ436">
            <v>0</v>
          </cell>
          <cell r="AR436">
            <v>366028</v>
          </cell>
          <cell r="AS436">
            <v>2158623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105494601</v>
          </cell>
          <cell r="BE436">
            <v>0</v>
          </cell>
          <cell r="BF436">
            <v>105494601</v>
          </cell>
          <cell r="BG436">
            <v>84395681</v>
          </cell>
        </row>
        <row r="437">
          <cell r="F437">
            <v>105656000143</v>
          </cell>
          <cell r="G437" t="str">
            <v>I. E. ESCUELA NORMAL SUPERIOR GENOVEVA DIAZ</v>
          </cell>
          <cell r="H437">
            <v>64.159711656338871</v>
          </cell>
          <cell r="I437">
            <v>-1.2381575970404239</v>
          </cell>
          <cell r="J437">
            <v>1145</v>
          </cell>
          <cell r="K437">
            <v>17</v>
          </cell>
          <cell r="L437">
            <v>57</v>
          </cell>
          <cell r="M437">
            <v>99</v>
          </cell>
          <cell r="N437">
            <v>376</v>
          </cell>
          <cell r="O437">
            <v>0</v>
          </cell>
          <cell r="P437">
            <v>432</v>
          </cell>
          <cell r="Q437">
            <v>0</v>
          </cell>
          <cell r="R437">
            <v>164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73863</v>
          </cell>
          <cell r="AG437">
            <v>65229</v>
          </cell>
          <cell r="AH437">
            <v>97843</v>
          </cell>
          <cell r="AI437">
            <v>119907</v>
          </cell>
          <cell r="AJ437">
            <v>91129</v>
          </cell>
          <cell r="AK437">
            <v>79619</v>
          </cell>
          <cell r="AL437">
            <v>121826</v>
          </cell>
          <cell r="AM437">
            <v>146767</v>
          </cell>
          <cell r="AN437">
            <v>4210191</v>
          </cell>
          <cell r="AO437">
            <v>52705032</v>
          </cell>
          <cell r="AP437">
            <v>16046252</v>
          </cell>
          <cell r="AQ437">
            <v>0</v>
          </cell>
          <cell r="AR437">
            <v>1549193</v>
          </cell>
          <cell r="AS437">
            <v>7882281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82392949</v>
          </cell>
          <cell r="BE437">
            <v>0</v>
          </cell>
          <cell r="BF437">
            <v>82392949</v>
          </cell>
          <cell r="BG437">
            <v>65914359</v>
          </cell>
        </row>
        <row r="438">
          <cell r="F438">
            <v>105658000124</v>
          </cell>
          <cell r="G438" t="str">
            <v>INSTITUCION EDUCATIVA FRANCISCO ABEL GALLEGO</v>
          </cell>
          <cell r="H438">
            <v>65.095362624732218</v>
          </cell>
          <cell r="I438">
            <v>-0.93689708153110929</v>
          </cell>
          <cell r="J438">
            <v>517</v>
          </cell>
          <cell r="K438">
            <v>8</v>
          </cell>
          <cell r="L438">
            <v>22</v>
          </cell>
          <cell r="M438">
            <v>35</v>
          </cell>
          <cell r="N438">
            <v>187</v>
          </cell>
          <cell r="O438">
            <v>0</v>
          </cell>
          <cell r="P438">
            <v>193</v>
          </cell>
          <cell r="Q438">
            <v>0</v>
          </cell>
          <cell r="R438">
            <v>33</v>
          </cell>
          <cell r="S438">
            <v>0</v>
          </cell>
          <cell r="T438">
            <v>39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74088</v>
          </cell>
          <cell r="AG438">
            <v>65428</v>
          </cell>
          <cell r="AH438">
            <v>98142</v>
          </cell>
          <cell r="AI438">
            <v>120273</v>
          </cell>
          <cell r="AJ438">
            <v>91407</v>
          </cell>
          <cell r="AK438">
            <v>79862</v>
          </cell>
          <cell r="AL438">
            <v>122197</v>
          </cell>
          <cell r="AM438">
            <v>147215</v>
          </cell>
          <cell r="AN438">
            <v>1629936</v>
          </cell>
          <cell r="AO438">
            <v>24862640</v>
          </cell>
          <cell r="AP438">
            <v>3238686</v>
          </cell>
          <cell r="AQ438">
            <v>4690647</v>
          </cell>
          <cell r="AR438">
            <v>731256</v>
          </cell>
          <cell r="AS438">
            <v>279517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37948335</v>
          </cell>
          <cell r="BE438">
            <v>0</v>
          </cell>
          <cell r="BF438">
            <v>37948335</v>
          </cell>
          <cell r="BG438">
            <v>30358668</v>
          </cell>
        </row>
        <row r="439">
          <cell r="F439">
            <v>105660000271</v>
          </cell>
          <cell r="G439" t="str">
            <v>INSTITUCION EDUCATIVA SAN LUIS</v>
          </cell>
          <cell r="H439">
            <v>65.45191340463316</v>
          </cell>
          <cell r="I439">
            <v>-0.82209500748136699</v>
          </cell>
          <cell r="J439">
            <v>1767</v>
          </cell>
          <cell r="K439">
            <v>24</v>
          </cell>
          <cell r="L439">
            <v>113</v>
          </cell>
          <cell r="M439">
            <v>155</v>
          </cell>
          <cell r="N439">
            <v>713</v>
          </cell>
          <cell r="O439">
            <v>66</v>
          </cell>
          <cell r="P439">
            <v>534</v>
          </cell>
          <cell r="Q439">
            <v>24</v>
          </cell>
          <cell r="R439">
            <v>138</v>
          </cell>
          <cell r="S439">
            <v>0</v>
          </cell>
          <cell r="T439">
            <v>0</v>
          </cell>
          <cell r="U439">
            <v>672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534</v>
          </cell>
          <cell r="AB439">
            <v>0</v>
          </cell>
          <cell r="AC439">
            <v>138</v>
          </cell>
          <cell r="AD439">
            <v>0</v>
          </cell>
          <cell r="AE439">
            <v>0</v>
          </cell>
          <cell r="AF439">
            <v>74174</v>
          </cell>
          <cell r="AG439">
            <v>65504</v>
          </cell>
          <cell r="AH439">
            <v>98256</v>
          </cell>
          <cell r="AI439">
            <v>120412</v>
          </cell>
          <cell r="AJ439">
            <v>91512</v>
          </cell>
          <cell r="AK439">
            <v>79954</v>
          </cell>
          <cell r="AL439">
            <v>122339</v>
          </cell>
          <cell r="AM439">
            <v>147385</v>
          </cell>
          <cell r="AN439">
            <v>8381662</v>
          </cell>
          <cell r="AO439">
            <v>81683488</v>
          </cell>
          <cell r="AP439">
            <v>13559328</v>
          </cell>
          <cell r="AQ439">
            <v>0</v>
          </cell>
          <cell r="AR439">
            <v>2196288</v>
          </cell>
          <cell r="AS439">
            <v>17669834</v>
          </cell>
          <cell r="AT439">
            <v>2936136</v>
          </cell>
          <cell r="AU439">
            <v>0</v>
          </cell>
          <cell r="AV439">
            <v>0</v>
          </cell>
          <cell r="AW439">
            <v>6995827.2000000002</v>
          </cell>
          <cell r="AX439">
            <v>2711865.6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126426736</v>
          </cell>
          <cell r="BE439">
            <v>9707693</v>
          </cell>
          <cell r="BF439">
            <v>136134429</v>
          </cell>
          <cell r="BG439">
            <v>108907543</v>
          </cell>
        </row>
        <row r="440">
          <cell r="F440">
            <v>105664000187</v>
          </cell>
          <cell r="G440" t="str">
            <v>I. E. PIO XII</v>
          </cell>
          <cell r="H440">
            <v>63.433530054691616</v>
          </cell>
          <cell r="I440">
            <v>-1.4719732516549779</v>
          </cell>
          <cell r="J440">
            <v>1384</v>
          </cell>
          <cell r="K440">
            <v>0</v>
          </cell>
          <cell r="L440">
            <v>94</v>
          </cell>
          <cell r="M440">
            <v>0</v>
          </cell>
          <cell r="N440">
            <v>540</v>
          </cell>
          <cell r="O440">
            <v>0</v>
          </cell>
          <cell r="P440">
            <v>536</v>
          </cell>
          <cell r="Q440">
            <v>0</v>
          </cell>
          <cell r="R440">
            <v>214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73688</v>
          </cell>
          <cell r="AG440">
            <v>65075</v>
          </cell>
          <cell r="AH440">
            <v>97612</v>
          </cell>
          <cell r="AI440">
            <v>119623</v>
          </cell>
          <cell r="AJ440">
            <v>90913</v>
          </cell>
          <cell r="AK440">
            <v>79430</v>
          </cell>
          <cell r="AL440">
            <v>121537</v>
          </cell>
          <cell r="AM440">
            <v>146420</v>
          </cell>
          <cell r="AN440">
            <v>6926672</v>
          </cell>
          <cell r="AO440">
            <v>70020700</v>
          </cell>
          <cell r="AP440">
            <v>20888968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97836340</v>
          </cell>
          <cell r="BE440">
            <v>0</v>
          </cell>
          <cell r="BF440">
            <v>97836340</v>
          </cell>
          <cell r="BG440">
            <v>78269072</v>
          </cell>
        </row>
        <row r="441">
          <cell r="F441">
            <v>105664000292</v>
          </cell>
          <cell r="G441" t="str">
            <v>I.E. PADRE ROBERTO ARROYAVE VELEZ</v>
          </cell>
          <cell r="H441">
            <v>64.505489599847138</v>
          </cell>
          <cell r="I441">
            <v>-1.1268241564392503</v>
          </cell>
          <cell r="J441">
            <v>1105</v>
          </cell>
          <cell r="K441">
            <v>7</v>
          </cell>
          <cell r="L441">
            <v>58</v>
          </cell>
          <cell r="M441">
            <v>50</v>
          </cell>
          <cell r="N441">
            <v>376</v>
          </cell>
          <cell r="O441">
            <v>0</v>
          </cell>
          <cell r="P441">
            <v>441</v>
          </cell>
          <cell r="Q441">
            <v>0</v>
          </cell>
          <cell r="R441">
            <v>173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73946</v>
          </cell>
          <cell r="AG441">
            <v>65303</v>
          </cell>
          <cell r="AH441">
            <v>97954</v>
          </cell>
          <cell r="AI441">
            <v>120042</v>
          </cell>
          <cell r="AJ441">
            <v>91231</v>
          </cell>
          <cell r="AK441">
            <v>79709</v>
          </cell>
          <cell r="AL441">
            <v>121963</v>
          </cell>
          <cell r="AM441">
            <v>146932</v>
          </cell>
          <cell r="AN441">
            <v>4288868</v>
          </cell>
          <cell r="AO441">
            <v>53352551</v>
          </cell>
          <cell r="AP441">
            <v>16946042</v>
          </cell>
          <cell r="AQ441">
            <v>0</v>
          </cell>
          <cell r="AR441">
            <v>638617</v>
          </cell>
          <cell r="AS441">
            <v>398545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79211528</v>
          </cell>
          <cell r="BE441">
            <v>0</v>
          </cell>
          <cell r="BF441">
            <v>79211528</v>
          </cell>
          <cell r="BG441">
            <v>63369222</v>
          </cell>
        </row>
        <row r="442">
          <cell r="F442">
            <v>105665000024</v>
          </cell>
          <cell r="G442" t="str">
            <v>I. E. CAMILO TORRES</v>
          </cell>
          <cell r="H442">
            <v>63.925234307325027</v>
          </cell>
          <cell r="I442">
            <v>-1.3136545178211134</v>
          </cell>
          <cell r="J442">
            <v>1763</v>
          </cell>
          <cell r="K442">
            <v>0</v>
          </cell>
          <cell r="L442">
            <v>113</v>
          </cell>
          <cell r="M442">
            <v>28</v>
          </cell>
          <cell r="N442">
            <v>749</v>
          </cell>
          <cell r="O442">
            <v>0</v>
          </cell>
          <cell r="P442">
            <v>658</v>
          </cell>
          <cell r="Q442">
            <v>0</v>
          </cell>
          <cell r="R442">
            <v>215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73807</v>
          </cell>
          <cell r="AG442">
            <v>65179</v>
          </cell>
          <cell r="AH442">
            <v>97769</v>
          </cell>
          <cell r="AI442">
            <v>119815</v>
          </cell>
          <cell r="AJ442">
            <v>91059</v>
          </cell>
          <cell r="AK442">
            <v>79558</v>
          </cell>
          <cell r="AL442">
            <v>121733</v>
          </cell>
          <cell r="AM442">
            <v>146655</v>
          </cell>
          <cell r="AN442">
            <v>8340191</v>
          </cell>
          <cell r="AO442">
            <v>91706853</v>
          </cell>
          <cell r="AP442">
            <v>21020335</v>
          </cell>
          <cell r="AQ442">
            <v>0</v>
          </cell>
          <cell r="AR442">
            <v>0</v>
          </cell>
          <cell r="AS442">
            <v>2227624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123295003</v>
          </cell>
          <cell r="BE442">
            <v>0</v>
          </cell>
          <cell r="BF442">
            <v>123295003</v>
          </cell>
          <cell r="BG442">
            <v>98636002</v>
          </cell>
        </row>
        <row r="443">
          <cell r="F443">
            <v>105665000041</v>
          </cell>
          <cell r="G443" t="str">
            <v>I. E. SAN PEDRO DE URABA</v>
          </cell>
          <cell r="H443">
            <v>64.897119570508309</v>
          </cell>
          <cell r="I443">
            <v>-1.0007272989188909</v>
          </cell>
          <cell r="J443">
            <v>1756</v>
          </cell>
          <cell r="K443">
            <v>18</v>
          </cell>
          <cell r="L443">
            <v>123</v>
          </cell>
          <cell r="M443">
            <v>93</v>
          </cell>
          <cell r="N443">
            <v>581</v>
          </cell>
          <cell r="O443">
            <v>0</v>
          </cell>
          <cell r="P443">
            <v>679</v>
          </cell>
          <cell r="Q443">
            <v>0</v>
          </cell>
          <cell r="R443">
            <v>95</v>
          </cell>
          <cell r="S443">
            <v>0</v>
          </cell>
          <cell r="T443">
            <v>167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74041</v>
          </cell>
          <cell r="AG443">
            <v>65386</v>
          </cell>
          <cell r="AH443">
            <v>98079</v>
          </cell>
          <cell r="AI443">
            <v>120195</v>
          </cell>
          <cell r="AJ443">
            <v>91348</v>
          </cell>
          <cell r="AK443">
            <v>79810</v>
          </cell>
          <cell r="AL443">
            <v>122119</v>
          </cell>
          <cell r="AM443">
            <v>147120</v>
          </cell>
          <cell r="AN443">
            <v>9107043</v>
          </cell>
          <cell r="AO443">
            <v>82386360</v>
          </cell>
          <cell r="AP443">
            <v>9317505</v>
          </cell>
          <cell r="AQ443">
            <v>20072565</v>
          </cell>
          <cell r="AR443">
            <v>1644264</v>
          </cell>
          <cell r="AS443">
            <v>742233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129950067</v>
          </cell>
          <cell r="BE443">
            <v>0</v>
          </cell>
          <cell r="BF443">
            <v>129950067</v>
          </cell>
          <cell r="BG443">
            <v>103960054</v>
          </cell>
        </row>
        <row r="444">
          <cell r="F444">
            <v>105667000013</v>
          </cell>
          <cell r="G444" t="str">
            <v>I. E. SAN RAFAEL</v>
          </cell>
          <cell r="H444">
            <v>65.660634827431025</v>
          </cell>
          <cell r="I444">
            <v>-0.75489096927265764</v>
          </cell>
          <cell r="J444">
            <v>1576</v>
          </cell>
          <cell r="K444">
            <v>23</v>
          </cell>
          <cell r="L444">
            <v>110</v>
          </cell>
          <cell r="M444">
            <v>163</v>
          </cell>
          <cell r="N444">
            <v>517</v>
          </cell>
          <cell r="O444">
            <v>11</v>
          </cell>
          <cell r="P444">
            <v>534</v>
          </cell>
          <cell r="Q444">
            <v>0</v>
          </cell>
          <cell r="R444">
            <v>28</v>
          </cell>
          <cell r="S444">
            <v>0</v>
          </cell>
          <cell r="T444">
            <v>19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74224</v>
          </cell>
          <cell r="AG444">
            <v>65548</v>
          </cell>
          <cell r="AH444">
            <v>98322</v>
          </cell>
          <cell r="AI444">
            <v>120493</v>
          </cell>
          <cell r="AJ444">
            <v>91574</v>
          </cell>
          <cell r="AK444">
            <v>80008</v>
          </cell>
          <cell r="AL444">
            <v>122422</v>
          </cell>
          <cell r="AM444">
            <v>147485</v>
          </cell>
          <cell r="AN444">
            <v>8164640</v>
          </cell>
          <cell r="AO444">
            <v>68890948</v>
          </cell>
          <cell r="AP444">
            <v>2753016</v>
          </cell>
          <cell r="AQ444">
            <v>22893670</v>
          </cell>
          <cell r="AR444">
            <v>2106202</v>
          </cell>
          <cell r="AS444">
            <v>13921392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118729868</v>
          </cell>
          <cell r="BE444">
            <v>0</v>
          </cell>
          <cell r="BF444">
            <v>118729868</v>
          </cell>
          <cell r="BG444">
            <v>94983894</v>
          </cell>
        </row>
        <row r="445">
          <cell r="F445">
            <v>105670000415</v>
          </cell>
          <cell r="G445" t="str">
            <v>I. E. PRESBITERO ABRAHAN JARAMILLO</v>
          </cell>
          <cell r="H445">
            <v>65.532203483619639</v>
          </cell>
          <cell r="I445">
            <v>-0.79624324074052222</v>
          </cell>
          <cell r="J445">
            <v>726</v>
          </cell>
          <cell r="K445">
            <v>0</v>
          </cell>
          <cell r="L445">
            <v>31</v>
          </cell>
          <cell r="M445">
            <v>0</v>
          </cell>
          <cell r="N445">
            <v>235</v>
          </cell>
          <cell r="O445">
            <v>0</v>
          </cell>
          <cell r="P445">
            <v>321</v>
          </cell>
          <cell r="Q445">
            <v>0</v>
          </cell>
          <cell r="R445">
            <v>25</v>
          </cell>
          <cell r="S445">
            <v>0</v>
          </cell>
          <cell r="T445">
            <v>114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74193</v>
          </cell>
          <cell r="AG445">
            <v>65521</v>
          </cell>
          <cell r="AH445">
            <v>98281</v>
          </cell>
          <cell r="AI445">
            <v>120443</v>
          </cell>
          <cell r="AJ445">
            <v>91536</v>
          </cell>
          <cell r="AK445">
            <v>79975</v>
          </cell>
          <cell r="AL445">
            <v>122371</v>
          </cell>
          <cell r="AM445">
            <v>147424</v>
          </cell>
          <cell r="AN445">
            <v>2299983</v>
          </cell>
          <cell r="AO445">
            <v>36429676</v>
          </cell>
          <cell r="AP445">
            <v>2457025</v>
          </cell>
          <cell r="AQ445">
            <v>13730502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54917186</v>
          </cell>
          <cell r="BE445">
            <v>0</v>
          </cell>
          <cell r="BF445">
            <v>54917186</v>
          </cell>
          <cell r="BG445">
            <v>43933749</v>
          </cell>
        </row>
        <row r="446">
          <cell r="F446">
            <v>105670000938</v>
          </cell>
          <cell r="G446" t="str">
            <v>INSTITUCION EDUCATIVA NORMAL SUPERIOR DE SAN ROQUE</v>
          </cell>
          <cell r="H446">
            <v>65.371649607226445</v>
          </cell>
          <cell r="I446">
            <v>-0.84793831208992576</v>
          </cell>
          <cell r="J446">
            <v>830</v>
          </cell>
          <cell r="K446">
            <v>0</v>
          </cell>
          <cell r="L446">
            <v>69</v>
          </cell>
          <cell r="M446">
            <v>0</v>
          </cell>
          <cell r="N446">
            <v>371</v>
          </cell>
          <cell r="O446">
            <v>0</v>
          </cell>
          <cell r="P446">
            <v>274</v>
          </cell>
          <cell r="Q446">
            <v>0</v>
          </cell>
          <cell r="R446">
            <v>116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74155</v>
          </cell>
          <cell r="AG446">
            <v>65487</v>
          </cell>
          <cell r="AH446">
            <v>98230</v>
          </cell>
          <cell r="AI446">
            <v>120381</v>
          </cell>
          <cell r="AJ446">
            <v>91489</v>
          </cell>
          <cell r="AK446">
            <v>79933</v>
          </cell>
          <cell r="AL446">
            <v>122307</v>
          </cell>
          <cell r="AM446">
            <v>147347</v>
          </cell>
          <cell r="AN446">
            <v>5116695</v>
          </cell>
          <cell r="AO446">
            <v>42239115</v>
          </cell>
          <cell r="AP446">
            <v>1139468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58750490</v>
          </cell>
          <cell r="BE446">
            <v>0</v>
          </cell>
          <cell r="BF446">
            <v>58750490</v>
          </cell>
          <cell r="BG446">
            <v>47000392</v>
          </cell>
        </row>
        <row r="447">
          <cell r="F447">
            <v>105674000053</v>
          </cell>
          <cell r="G447" t="str">
            <v>INSTITUCION EDUCATIVA SAN VICENTE FERRER</v>
          </cell>
          <cell r="H447">
            <v>65.067054226760249</v>
          </cell>
          <cell r="I447">
            <v>-0.94601180791345085</v>
          </cell>
          <cell r="J447">
            <v>1427</v>
          </cell>
          <cell r="K447">
            <v>18</v>
          </cell>
          <cell r="L447">
            <v>102</v>
          </cell>
          <cell r="M447">
            <v>115</v>
          </cell>
          <cell r="N447">
            <v>488</v>
          </cell>
          <cell r="O447">
            <v>0</v>
          </cell>
          <cell r="P447">
            <v>515</v>
          </cell>
          <cell r="Q447">
            <v>0</v>
          </cell>
          <cell r="R447">
            <v>189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74081</v>
          </cell>
          <cell r="AG447">
            <v>65422</v>
          </cell>
          <cell r="AH447">
            <v>98133</v>
          </cell>
          <cell r="AI447">
            <v>120261</v>
          </cell>
          <cell r="AJ447">
            <v>91398</v>
          </cell>
          <cell r="AK447">
            <v>79854</v>
          </cell>
          <cell r="AL447">
            <v>122186</v>
          </cell>
          <cell r="AM447">
            <v>147201</v>
          </cell>
          <cell r="AN447">
            <v>7556262</v>
          </cell>
          <cell r="AO447">
            <v>65618266</v>
          </cell>
          <cell r="AP447">
            <v>18547137</v>
          </cell>
          <cell r="AQ447">
            <v>0</v>
          </cell>
          <cell r="AR447">
            <v>1645164</v>
          </cell>
          <cell r="AS447">
            <v>918321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102550039</v>
          </cell>
          <cell r="BE447">
            <v>0</v>
          </cell>
          <cell r="BF447">
            <v>102550039</v>
          </cell>
          <cell r="BG447">
            <v>82040031</v>
          </cell>
        </row>
        <row r="448">
          <cell r="F448">
            <v>105679000426</v>
          </cell>
          <cell r="G448" t="str">
            <v>I. E. TOMAS EASTMAN</v>
          </cell>
          <cell r="H448">
            <v>67.879892230712016</v>
          </cell>
          <cell r="I448">
            <v>-4.033537969384543E-2</v>
          </cell>
          <cell r="J448">
            <v>1003</v>
          </cell>
          <cell r="K448">
            <v>0</v>
          </cell>
          <cell r="L448">
            <v>79</v>
          </cell>
          <cell r="M448">
            <v>0</v>
          </cell>
          <cell r="N448">
            <v>413</v>
          </cell>
          <cell r="O448">
            <v>342</v>
          </cell>
          <cell r="P448">
            <v>0</v>
          </cell>
          <cell r="Q448">
            <v>169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74759</v>
          </cell>
          <cell r="AG448">
            <v>66020</v>
          </cell>
          <cell r="AH448">
            <v>99030</v>
          </cell>
          <cell r="AI448">
            <v>121361</v>
          </cell>
          <cell r="AJ448">
            <v>92234</v>
          </cell>
          <cell r="AK448">
            <v>80584</v>
          </cell>
          <cell r="AL448">
            <v>123303</v>
          </cell>
          <cell r="AM448">
            <v>148547</v>
          </cell>
          <cell r="AN448">
            <v>5905961</v>
          </cell>
          <cell r="AO448">
            <v>27266260</v>
          </cell>
          <cell r="AP448">
            <v>0</v>
          </cell>
          <cell r="AQ448">
            <v>0</v>
          </cell>
          <cell r="AR448">
            <v>0</v>
          </cell>
          <cell r="AS448">
            <v>27559728</v>
          </cell>
          <cell r="AT448">
            <v>20838207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81570156</v>
          </cell>
          <cell r="BE448">
            <v>0</v>
          </cell>
          <cell r="BF448">
            <v>81570156</v>
          </cell>
          <cell r="BG448">
            <v>65256125</v>
          </cell>
        </row>
        <row r="449">
          <cell r="F449">
            <v>105679000485</v>
          </cell>
          <cell r="G449" t="str">
            <v>I. E. JESUS MARIA ROJAS PAGOLA</v>
          </cell>
          <cell r="H449">
            <v>65.636847302595811</v>
          </cell>
          <cell r="I449">
            <v>-0.76255006677442438</v>
          </cell>
          <cell r="J449">
            <v>938</v>
          </cell>
          <cell r="K449">
            <v>19</v>
          </cell>
          <cell r="L449">
            <v>32</v>
          </cell>
          <cell r="M449">
            <v>150</v>
          </cell>
          <cell r="N449">
            <v>234</v>
          </cell>
          <cell r="O449">
            <v>13</v>
          </cell>
          <cell r="P449">
            <v>338</v>
          </cell>
          <cell r="Q449">
            <v>8</v>
          </cell>
          <cell r="R449">
            <v>144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74219</v>
          </cell>
          <cell r="AG449">
            <v>65543</v>
          </cell>
          <cell r="AH449">
            <v>98315</v>
          </cell>
          <cell r="AI449">
            <v>120484</v>
          </cell>
          <cell r="AJ449">
            <v>91567</v>
          </cell>
          <cell r="AK449">
            <v>80002</v>
          </cell>
          <cell r="AL449">
            <v>122412</v>
          </cell>
          <cell r="AM449">
            <v>147474</v>
          </cell>
          <cell r="AN449">
            <v>2375008</v>
          </cell>
          <cell r="AO449">
            <v>37490596</v>
          </cell>
          <cell r="AP449">
            <v>14157360</v>
          </cell>
          <cell r="AQ449">
            <v>0</v>
          </cell>
          <cell r="AR449">
            <v>1739773</v>
          </cell>
          <cell r="AS449">
            <v>13040326</v>
          </cell>
          <cell r="AT449">
            <v>979296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69782359</v>
          </cell>
          <cell r="BE449">
            <v>0</v>
          </cell>
          <cell r="BF449">
            <v>69782359</v>
          </cell>
          <cell r="BG449">
            <v>55825887</v>
          </cell>
        </row>
        <row r="450">
          <cell r="F450">
            <v>105686000385</v>
          </cell>
          <cell r="G450" t="str">
            <v>INSTITUCION EDUCATIVA MARCO TOBON MEJIA</v>
          </cell>
          <cell r="H450">
            <v>65.097896346652064</v>
          </cell>
          <cell r="I450">
            <v>-0.93608127478530867</v>
          </cell>
          <cell r="J450">
            <v>1487</v>
          </cell>
          <cell r="K450">
            <v>12</v>
          </cell>
          <cell r="L450">
            <v>105</v>
          </cell>
          <cell r="M450">
            <v>88</v>
          </cell>
          <cell r="N450">
            <v>598</v>
          </cell>
          <cell r="O450">
            <v>37</v>
          </cell>
          <cell r="P450">
            <v>468</v>
          </cell>
          <cell r="Q450">
            <v>0</v>
          </cell>
          <cell r="R450">
            <v>179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74089</v>
          </cell>
          <cell r="AG450">
            <v>65429</v>
          </cell>
          <cell r="AH450">
            <v>98143</v>
          </cell>
          <cell r="AI450">
            <v>120274</v>
          </cell>
          <cell r="AJ450">
            <v>91407</v>
          </cell>
          <cell r="AK450">
            <v>79862</v>
          </cell>
          <cell r="AL450">
            <v>122198</v>
          </cell>
          <cell r="AM450">
            <v>147216</v>
          </cell>
          <cell r="AN450">
            <v>7779345</v>
          </cell>
          <cell r="AO450">
            <v>69747314</v>
          </cell>
          <cell r="AP450">
            <v>17567597</v>
          </cell>
          <cell r="AQ450">
            <v>0</v>
          </cell>
          <cell r="AR450">
            <v>1096884</v>
          </cell>
          <cell r="AS450">
            <v>998275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106173890</v>
          </cell>
          <cell r="BE450">
            <v>0</v>
          </cell>
          <cell r="BF450">
            <v>106173890</v>
          </cell>
          <cell r="BG450">
            <v>84939112</v>
          </cell>
        </row>
        <row r="451">
          <cell r="F451">
            <v>105686000440</v>
          </cell>
          <cell r="G451" t="str">
            <v>INSTITUCION EDUCATIVA ESCUELA NORMAL SUPERIOR PEDRO JUSTO BERRIO</v>
          </cell>
          <cell r="H451">
            <v>65.974936727231025</v>
          </cell>
          <cell r="I451">
            <v>-0.65369217233035726</v>
          </cell>
          <cell r="J451">
            <v>1068</v>
          </cell>
          <cell r="K451">
            <v>27</v>
          </cell>
          <cell r="L451">
            <v>60</v>
          </cell>
          <cell r="M451">
            <v>157</v>
          </cell>
          <cell r="N451">
            <v>379</v>
          </cell>
          <cell r="O451">
            <v>13</v>
          </cell>
          <cell r="P451">
            <v>315</v>
          </cell>
          <cell r="Q451">
            <v>0</v>
          </cell>
          <cell r="R451">
            <v>117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74300</v>
          </cell>
          <cell r="AG451">
            <v>65615</v>
          </cell>
          <cell r="AH451">
            <v>98422</v>
          </cell>
          <cell r="AI451">
            <v>120616</v>
          </cell>
          <cell r="AJ451">
            <v>91668</v>
          </cell>
          <cell r="AK451">
            <v>80090</v>
          </cell>
          <cell r="AL451">
            <v>122547</v>
          </cell>
          <cell r="AM451">
            <v>147636</v>
          </cell>
          <cell r="AN451">
            <v>4458000</v>
          </cell>
          <cell r="AO451">
            <v>45536810</v>
          </cell>
          <cell r="AP451">
            <v>11515374</v>
          </cell>
          <cell r="AQ451">
            <v>0</v>
          </cell>
          <cell r="AR451">
            <v>2475036</v>
          </cell>
          <cell r="AS451">
            <v>1361530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77600520</v>
          </cell>
          <cell r="BE451">
            <v>0</v>
          </cell>
          <cell r="BF451">
            <v>77600520</v>
          </cell>
          <cell r="BG451">
            <v>62080416</v>
          </cell>
        </row>
        <row r="452">
          <cell r="F452">
            <v>105686000474</v>
          </cell>
          <cell r="G452" t="str">
            <v>INSTITUCION EDUCATIVA CARDENAL ANIBAL MUÑOZ DUQUE</v>
          </cell>
          <cell r="H452">
            <v>64.949087852922318</v>
          </cell>
          <cell r="I452">
            <v>-0.9839945726362882</v>
          </cell>
          <cell r="J452">
            <v>1602</v>
          </cell>
          <cell r="K452">
            <v>20</v>
          </cell>
          <cell r="L452">
            <v>96</v>
          </cell>
          <cell r="M452">
            <v>123</v>
          </cell>
          <cell r="N452">
            <v>544</v>
          </cell>
          <cell r="O452">
            <v>27</v>
          </cell>
          <cell r="P452">
            <v>571</v>
          </cell>
          <cell r="Q452">
            <v>0</v>
          </cell>
          <cell r="R452">
            <v>143</v>
          </cell>
          <cell r="S452">
            <v>0</v>
          </cell>
          <cell r="T452">
            <v>78</v>
          </cell>
          <cell r="U452">
            <v>1602</v>
          </cell>
          <cell r="V452">
            <v>20</v>
          </cell>
          <cell r="W452">
            <v>96</v>
          </cell>
          <cell r="X452">
            <v>123</v>
          </cell>
          <cell r="Y452">
            <v>544</v>
          </cell>
          <cell r="Z452">
            <v>27</v>
          </cell>
          <cell r="AA452">
            <v>571</v>
          </cell>
          <cell r="AB452">
            <v>0</v>
          </cell>
          <cell r="AC452">
            <v>143</v>
          </cell>
          <cell r="AD452">
            <v>0</v>
          </cell>
          <cell r="AE452">
            <v>78</v>
          </cell>
          <cell r="AF452">
            <v>74053</v>
          </cell>
          <cell r="AG452">
            <v>65397</v>
          </cell>
          <cell r="AH452">
            <v>98095</v>
          </cell>
          <cell r="AI452">
            <v>120215</v>
          </cell>
          <cell r="AJ452">
            <v>91363</v>
          </cell>
          <cell r="AK452">
            <v>79824</v>
          </cell>
          <cell r="AL452">
            <v>122139</v>
          </cell>
          <cell r="AM452">
            <v>147145</v>
          </cell>
          <cell r="AN452">
            <v>7109088</v>
          </cell>
          <cell r="AO452">
            <v>72917655</v>
          </cell>
          <cell r="AP452">
            <v>14027585</v>
          </cell>
          <cell r="AQ452">
            <v>9376770</v>
          </cell>
          <cell r="AR452">
            <v>1827260</v>
          </cell>
          <cell r="AS452">
            <v>11973600</v>
          </cell>
          <cell r="AT452">
            <v>0</v>
          </cell>
          <cell r="AU452">
            <v>0</v>
          </cell>
          <cell r="AV452">
            <v>1421817.6</v>
          </cell>
          <cell r="AW452">
            <v>14583531</v>
          </cell>
          <cell r="AX452">
            <v>2805517</v>
          </cell>
          <cell r="AY452">
            <v>1875354</v>
          </cell>
          <cell r="AZ452">
            <v>365452.00000000006</v>
          </cell>
          <cell r="BA452">
            <v>2394720</v>
          </cell>
          <cell r="BB452">
            <v>0</v>
          </cell>
          <cell r="BC452">
            <v>0</v>
          </cell>
          <cell r="BD452">
            <v>117231958</v>
          </cell>
          <cell r="BE452">
            <v>23446392</v>
          </cell>
          <cell r="BF452">
            <v>140678350</v>
          </cell>
          <cell r="BG452">
            <v>112542680</v>
          </cell>
        </row>
        <row r="453">
          <cell r="F453">
            <v>105690000322</v>
          </cell>
          <cell r="G453" t="str">
            <v>INSTITUCION EDUCATIVA TECNICO INDUSTRIAL TOMAS CARRASQUILLA</v>
          </cell>
          <cell r="H453">
            <v>64.61793260618731</v>
          </cell>
          <cell r="I453">
            <v>-1.0906198033206669</v>
          </cell>
          <cell r="J453">
            <v>542</v>
          </cell>
          <cell r="K453">
            <v>2</v>
          </cell>
          <cell r="L453">
            <v>34</v>
          </cell>
          <cell r="M453">
            <v>16</v>
          </cell>
          <cell r="N453">
            <v>181</v>
          </cell>
          <cell r="O453">
            <v>12</v>
          </cell>
          <cell r="P453">
            <v>206</v>
          </cell>
          <cell r="Q453">
            <v>0</v>
          </cell>
          <cell r="R453">
            <v>5</v>
          </cell>
          <cell r="S453">
            <v>0</v>
          </cell>
          <cell r="T453">
            <v>86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73973</v>
          </cell>
          <cell r="AG453">
            <v>65327</v>
          </cell>
          <cell r="AH453">
            <v>97990</v>
          </cell>
          <cell r="AI453">
            <v>120086</v>
          </cell>
          <cell r="AJ453">
            <v>91265</v>
          </cell>
          <cell r="AK453">
            <v>79738</v>
          </cell>
          <cell r="AL453">
            <v>122008</v>
          </cell>
          <cell r="AM453">
            <v>146986</v>
          </cell>
          <cell r="AN453">
            <v>2515082</v>
          </cell>
          <cell r="AO453">
            <v>25281549</v>
          </cell>
          <cell r="AP453">
            <v>489950</v>
          </cell>
          <cell r="AQ453">
            <v>10327396</v>
          </cell>
          <cell r="AR453">
            <v>182530</v>
          </cell>
          <cell r="AS453">
            <v>2232664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41029171</v>
          </cell>
          <cell r="BE453">
            <v>0</v>
          </cell>
          <cell r="BF453">
            <v>41029171</v>
          </cell>
          <cell r="BG453">
            <v>32823337</v>
          </cell>
        </row>
        <row r="454">
          <cell r="F454">
            <v>105697000069</v>
          </cell>
          <cell r="G454" t="str">
            <v>INSTITUCIÓN EDUCATIVA PBRO. LUIS RODOLFO GOMEZ</v>
          </cell>
          <cell r="H454">
            <v>64.60649120341607</v>
          </cell>
          <cell r="I454">
            <v>-1.0943037014979244</v>
          </cell>
          <cell r="J454">
            <v>2480</v>
          </cell>
          <cell r="K454">
            <v>0</v>
          </cell>
          <cell r="L454">
            <v>215</v>
          </cell>
          <cell r="M454">
            <v>0</v>
          </cell>
          <cell r="N454">
            <v>1183</v>
          </cell>
          <cell r="O454">
            <v>0</v>
          </cell>
          <cell r="P454">
            <v>787</v>
          </cell>
          <cell r="Q454">
            <v>0</v>
          </cell>
          <cell r="R454">
            <v>161</v>
          </cell>
          <cell r="S454">
            <v>0</v>
          </cell>
          <cell r="T454">
            <v>134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73971</v>
          </cell>
          <cell r="AG454">
            <v>65324</v>
          </cell>
          <cell r="AH454">
            <v>97986</v>
          </cell>
          <cell r="AI454">
            <v>120081</v>
          </cell>
          <cell r="AJ454">
            <v>91261</v>
          </cell>
          <cell r="AK454">
            <v>79735</v>
          </cell>
          <cell r="AL454">
            <v>122003</v>
          </cell>
          <cell r="AM454">
            <v>146981</v>
          </cell>
          <cell r="AN454">
            <v>15903765</v>
          </cell>
          <cell r="AO454">
            <v>128688280</v>
          </cell>
          <cell r="AP454">
            <v>15775746</v>
          </cell>
          <cell r="AQ454">
            <v>16090854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176458645</v>
          </cell>
          <cell r="BE454">
            <v>0</v>
          </cell>
          <cell r="BF454">
            <v>176458645</v>
          </cell>
          <cell r="BG454">
            <v>141166916</v>
          </cell>
        </row>
        <row r="455">
          <cell r="F455">
            <v>105697000077</v>
          </cell>
          <cell r="G455" t="str">
            <v>I. E. TECNICO INDUSTRIAL JOSE MARIA CORDOBA</v>
          </cell>
          <cell r="H455">
            <v>64.165805443568189</v>
          </cell>
          <cell r="I455">
            <v>-1.2361955219246776</v>
          </cell>
          <cell r="J455">
            <v>2145</v>
          </cell>
          <cell r="K455">
            <v>0</v>
          </cell>
          <cell r="L455">
            <v>155</v>
          </cell>
          <cell r="M455">
            <v>0</v>
          </cell>
          <cell r="N455">
            <v>826</v>
          </cell>
          <cell r="O455">
            <v>0</v>
          </cell>
          <cell r="P455">
            <v>906</v>
          </cell>
          <cell r="Q455">
            <v>0</v>
          </cell>
          <cell r="R455">
            <v>0</v>
          </cell>
          <cell r="S455">
            <v>0</v>
          </cell>
          <cell r="T455">
            <v>258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73864</v>
          </cell>
          <cell r="AG455">
            <v>65231</v>
          </cell>
          <cell r="AH455">
            <v>97845</v>
          </cell>
          <cell r="AI455">
            <v>119909</v>
          </cell>
          <cell r="AJ455">
            <v>91130</v>
          </cell>
          <cell r="AK455">
            <v>79620</v>
          </cell>
          <cell r="AL455">
            <v>121828</v>
          </cell>
          <cell r="AM455">
            <v>146770</v>
          </cell>
          <cell r="AN455">
            <v>11448920</v>
          </cell>
          <cell r="AO455">
            <v>112980092</v>
          </cell>
          <cell r="AP455">
            <v>0</v>
          </cell>
          <cell r="AQ455">
            <v>30936522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155365534</v>
          </cell>
          <cell r="BE455">
            <v>0</v>
          </cell>
          <cell r="BF455">
            <v>155365534</v>
          </cell>
          <cell r="BG455">
            <v>124292427</v>
          </cell>
        </row>
        <row r="456">
          <cell r="F456">
            <v>105736000039</v>
          </cell>
          <cell r="G456" t="str">
            <v>I. E. LIBORIO BATALLER</v>
          </cell>
          <cell r="H456">
            <v>64.815374531437868</v>
          </cell>
          <cell r="I456">
            <v>-1.0270475331115381</v>
          </cell>
          <cell r="J456">
            <v>2689</v>
          </cell>
          <cell r="K456">
            <v>46</v>
          </cell>
          <cell r="L456">
            <v>171</v>
          </cell>
          <cell r="M456">
            <v>346</v>
          </cell>
          <cell r="N456">
            <v>970</v>
          </cell>
          <cell r="O456">
            <v>96</v>
          </cell>
          <cell r="P456">
            <v>801</v>
          </cell>
          <cell r="Q456">
            <v>12</v>
          </cell>
          <cell r="R456">
            <v>247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74021</v>
          </cell>
          <cell r="AG456">
            <v>65369</v>
          </cell>
          <cell r="AH456">
            <v>98053</v>
          </cell>
          <cell r="AI456">
            <v>120163</v>
          </cell>
          <cell r="AJ456">
            <v>91323</v>
          </cell>
          <cell r="AK456">
            <v>79789</v>
          </cell>
          <cell r="AL456">
            <v>122086</v>
          </cell>
          <cell r="AM456">
            <v>147081</v>
          </cell>
          <cell r="AN456">
            <v>12657591</v>
          </cell>
          <cell r="AO456">
            <v>115768499</v>
          </cell>
          <cell r="AP456">
            <v>24219091</v>
          </cell>
          <cell r="AQ456">
            <v>0</v>
          </cell>
          <cell r="AR456">
            <v>4200858</v>
          </cell>
          <cell r="AS456">
            <v>35266738</v>
          </cell>
          <cell r="AT456">
            <v>1465032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193577809</v>
          </cell>
          <cell r="BE456">
            <v>0</v>
          </cell>
          <cell r="BF456">
            <v>193577809</v>
          </cell>
          <cell r="BG456">
            <v>154862247</v>
          </cell>
        </row>
        <row r="457">
          <cell r="F457">
            <v>105736000055</v>
          </cell>
          <cell r="G457" t="str">
            <v>I. E. SANTO DOMINGO SAVIO</v>
          </cell>
          <cell r="H457">
            <v>64.688932142474101</v>
          </cell>
          <cell r="I457">
            <v>-1.0677594017123515</v>
          </cell>
          <cell r="J457">
            <v>3669</v>
          </cell>
          <cell r="K457">
            <v>27</v>
          </cell>
          <cell r="L457">
            <v>248</v>
          </cell>
          <cell r="M457">
            <v>217</v>
          </cell>
          <cell r="N457">
            <v>1641</v>
          </cell>
          <cell r="O457">
            <v>52</v>
          </cell>
          <cell r="P457">
            <v>1097</v>
          </cell>
          <cell r="Q457">
            <v>0</v>
          </cell>
          <cell r="R457">
            <v>387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73990</v>
          </cell>
          <cell r="AG457">
            <v>65342</v>
          </cell>
          <cell r="AH457">
            <v>98012</v>
          </cell>
          <cell r="AI457">
            <v>120114</v>
          </cell>
          <cell r="AJ457">
            <v>91286</v>
          </cell>
          <cell r="AK457">
            <v>79756</v>
          </cell>
          <cell r="AL457">
            <v>122036</v>
          </cell>
          <cell r="AM457">
            <v>147020</v>
          </cell>
          <cell r="AN457">
            <v>18349520</v>
          </cell>
          <cell r="AO457">
            <v>178906396</v>
          </cell>
          <cell r="AP457">
            <v>37930644</v>
          </cell>
          <cell r="AQ457">
            <v>0</v>
          </cell>
          <cell r="AR457">
            <v>2464722</v>
          </cell>
          <cell r="AS457">
            <v>21454364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259105646</v>
          </cell>
          <cell r="BE457">
            <v>0</v>
          </cell>
          <cell r="BF457">
            <v>259105646</v>
          </cell>
          <cell r="BG457">
            <v>207284517</v>
          </cell>
        </row>
        <row r="458">
          <cell r="F458">
            <v>105756000124</v>
          </cell>
          <cell r="G458" t="str">
            <v>I. E. TECNICO INDUSTRIAL ANTONIO ALVAREZ RESTREPO</v>
          </cell>
          <cell r="H458">
            <v>67.95435081791814</v>
          </cell>
          <cell r="I458">
            <v>-1.6361234287540546E-2</v>
          </cell>
          <cell r="J458">
            <v>639</v>
          </cell>
          <cell r="K458">
            <v>26</v>
          </cell>
          <cell r="L458">
            <v>19</v>
          </cell>
          <cell r="M458">
            <v>192</v>
          </cell>
          <cell r="N458">
            <v>124</v>
          </cell>
          <cell r="O458">
            <v>65</v>
          </cell>
          <cell r="P458">
            <v>123</v>
          </cell>
          <cell r="Q458">
            <v>33</v>
          </cell>
          <cell r="R458">
            <v>4</v>
          </cell>
          <cell r="S458">
            <v>0</v>
          </cell>
          <cell r="T458">
            <v>53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74777</v>
          </cell>
          <cell r="AG458">
            <v>66036</v>
          </cell>
          <cell r="AH458">
            <v>99054</v>
          </cell>
          <cell r="AI458">
            <v>121390</v>
          </cell>
          <cell r="AJ458">
            <v>92256</v>
          </cell>
          <cell r="AK458">
            <v>80604</v>
          </cell>
          <cell r="AL458">
            <v>123333</v>
          </cell>
          <cell r="AM458">
            <v>148583</v>
          </cell>
          <cell r="AN458">
            <v>1420763</v>
          </cell>
          <cell r="AO458">
            <v>16310892</v>
          </cell>
          <cell r="AP458">
            <v>396216</v>
          </cell>
          <cell r="AQ458">
            <v>6433670</v>
          </cell>
          <cell r="AR458">
            <v>2398656</v>
          </cell>
          <cell r="AS458">
            <v>20715228</v>
          </cell>
          <cell r="AT458">
            <v>4069989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51745414</v>
          </cell>
          <cell r="BE458">
            <v>0</v>
          </cell>
          <cell r="BF458">
            <v>51745414</v>
          </cell>
          <cell r="BG458">
            <v>41396331</v>
          </cell>
        </row>
        <row r="459">
          <cell r="F459">
            <v>105756000311</v>
          </cell>
          <cell r="G459" t="str">
            <v>INSTITUCION EDUCATIVA ESCUELA NORMAL SUPERIOR PRESBITERO JOSE GOMEZ ISAZA</v>
          </cell>
          <cell r="H459">
            <v>70.640913546163603</v>
          </cell>
          <cell r="I459">
            <v>0.84865713238943019</v>
          </cell>
          <cell r="J459">
            <v>739</v>
          </cell>
          <cell r="K459">
            <v>65</v>
          </cell>
          <cell r="L459">
            <v>0</v>
          </cell>
          <cell r="M459">
            <v>385</v>
          </cell>
          <cell r="N459">
            <v>0</v>
          </cell>
          <cell r="O459">
            <v>200</v>
          </cell>
          <cell r="P459">
            <v>0</v>
          </cell>
          <cell r="Q459">
            <v>89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75424</v>
          </cell>
          <cell r="AG459">
            <v>66608</v>
          </cell>
          <cell r="AH459">
            <v>99911</v>
          </cell>
          <cell r="AI459">
            <v>122440</v>
          </cell>
          <cell r="AJ459">
            <v>93054</v>
          </cell>
          <cell r="AK459">
            <v>81301</v>
          </cell>
          <cell r="AL459">
            <v>124400</v>
          </cell>
          <cell r="AM459">
            <v>149868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6048510</v>
          </cell>
          <cell r="AS459">
            <v>47561085</v>
          </cell>
          <cell r="AT459">
            <v>1107160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64681195</v>
          </cell>
          <cell r="BE459">
            <v>0</v>
          </cell>
          <cell r="BF459">
            <v>64681195</v>
          </cell>
          <cell r="BG459">
            <v>51744956</v>
          </cell>
        </row>
        <row r="460">
          <cell r="F460">
            <v>105756000493</v>
          </cell>
          <cell r="G460" t="str">
            <v>I. E. BRAULIO MEJIA</v>
          </cell>
          <cell r="H460">
            <v>66.809667384810112</v>
          </cell>
          <cell r="I460">
            <v>-0.38492593715452128</v>
          </cell>
          <cell r="J460">
            <v>892</v>
          </cell>
          <cell r="K460">
            <v>33</v>
          </cell>
          <cell r="L460">
            <v>50</v>
          </cell>
          <cell r="M460">
            <v>181</v>
          </cell>
          <cell r="N460">
            <v>236</v>
          </cell>
          <cell r="O460">
            <v>77</v>
          </cell>
          <cell r="P460">
            <v>218</v>
          </cell>
          <cell r="Q460">
            <v>31</v>
          </cell>
          <cell r="R460">
            <v>0</v>
          </cell>
          <cell r="S460">
            <v>0</v>
          </cell>
          <cell r="T460">
            <v>66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74501</v>
          </cell>
          <cell r="AG460">
            <v>65793</v>
          </cell>
          <cell r="AH460">
            <v>98689</v>
          </cell>
          <cell r="AI460">
            <v>120943</v>
          </cell>
          <cell r="AJ460">
            <v>91916</v>
          </cell>
          <cell r="AK460">
            <v>80307</v>
          </cell>
          <cell r="AL460">
            <v>122878</v>
          </cell>
          <cell r="AM460">
            <v>148035</v>
          </cell>
          <cell r="AN460">
            <v>3725050</v>
          </cell>
          <cell r="AO460">
            <v>29870022</v>
          </cell>
          <cell r="AP460">
            <v>0</v>
          </cell>
          <cell r="AQ460">
            <v>7982238</v>
          </cell>
          <cell r="AR460">
            <v>3033228</v>
          </cell>
          <cell r="AS460">
            <v>20719206</v>
          </cell>
          <cell r="AT460">
            <v>3809218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69138962</v>
          </cell>
          <cell r="BE460">
            <v>0</v>
          </cell>
          <cell r="BF460">
            <v>69138962</v>
          </cell>
          <cell r="BG460">
            <v>55311170</v>
          </cell>
        </row>
        <row r="461">
          <cell r="F461">
            <v>105756000507</v>
          </cell>
          <cell r="G461" t="str">
            <v>I. E. ROSA MARIA HENAO PAVAS</v>
          </cell>
          <cell r="H461">
            <v>65.900396256793684</v>
          </cell>
          <cell r="I461">
            <v>-0.67769268246590575</v>
          </cell>
          <cell r="J461">
            <v>959</v>
          </cell>
          <cell r="K461">
            <v>23</v>
          </cell>
          <cell r="L461">
            <v>52</v>
          </cell>
          <cell r="M461">
            <v>179</v>
          </cell>
          <cell r="N461">
            <v>313</v>
          </cell>
          <cell r="O461">
            <v>116</v>
          </cell>
          <cell r="P461">
            <v>184</v>
          </cell>
          <cell r="Q461">
            <v>44</v>
          </cell>
          <cell r="R461">
            <v>48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74282</v>
          </cell>
          <cell r="AG461">
            <v>65599</v>
          </cell>
          <cell r="AH461">
            <v>98399</v>
          </cell>
          <cell r="AI461">
            <v>120587</v>
          </cell>
          <cell r="AJ461">
            <v>91646</v>
          </cell>
          <cell r="AK461">
            <v>80071</v>
          </cell>
          <cell r="AL461">
            <v>122517</v>
          </cell>
          <cell r="AM461">
            <v>147600</v>
          </cell>
          <cell r="AN461">
            <v>3862664</v>
          </cell>
          <cell r="AO461">
            <v>32602703</v>
          </cell>
          <cell r="AP461">
            <v>4723152</v>
          </cell>
          <cell r="AQ461">
            <v>0</v>
          </cell>
          <cell r="AR461">
            <v>2107858</v>
          </cell>
          <cell r="AS461">
            <v>23620945</v>
          </cell>
          <cell r="AT461">
            <v>5390748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72308070</v>
          </cell>
          <cell r="BE461">
            <v>0</v>
          </cell>
          <cell r="BF461">
            <v>72308070</v>
          </cell>
          <cell r="BG461">
            <v>57846456</v>
          </cell>
        </row>
        <row r="462">
          <cell r="F462">
            <v>105761000299</v>
          </cell>
          <cell r="G462" t="str">
            <v>I. E. ESCUELA NORMAL SUPERIOR SANTA TERESITA</v>
          </cell>
          <cell r="H462">
            <v>67.867056270674311</v>
          </cell>
          <cell r="I462">
            <v>-4.4468296848472234E-2</v>
          </cell>
          <cell r="J462">
            <v>1505</v>
          </cell>
          <cell r="K462">
            <v>48</v>
          </cell>
          <cell r="L462">
            <v>53</v>
          </cell>
          <cell r="M462">
            <v>307</v>
          </cell>
          <cell r="N462">
            <v>342</v>
          </cell>
          <cell r="O462">
            <v>218</v>
          </cell>
          <cell r="P462">
            <v>317</v>
          </cell>
          <cell r="Q462">
            <v>64</v>
          </cell>
          <cell r="R462">
            <v>156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74756</v>
          </cell>
          <cell r="AG462">
            <v>66018</v>
          </cell>
          <cell r="AH462">
            <v>99026</v>
          </cell>
          <cell r="AI462">
            <v>121356</v>
          </cell>
          <cell r="AJ462">
            <v>92230</v>
          </cell>
          <cell r="AK462">
            <v>80581</v>
          </cell>
          <cell r="AL462">
            <v>123298</v>
          </cell>
          <cell r="AM462">
            <v>148541</v>
          </cell>
          <cell r="AN462">
            <v>3962068</v>
          </cell>
          <cell r="AO462">
            <v>43505862</v>
          </cell>
          <cell r="AP462">
            <v>15448056</v>
          </cell>
          <cell r="AQ462">
            <v>0</v>
          </cell>
          <cell r="AR462">
            <v>4427040</v>
          </cell>
          <cell r="AS462">
            <v>42305025</v>
          </cell>
          <cell r="AT462">
            <v>7891072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117539123</v>
          </cell>
          <cell r="BE462">
            <v>0</v>
          </cell>
          <cell r="BF462">
            <v>117539123</v>
          </cell>
          <cell r="BG462">
            <v>94031298</v>
          </cell>
        </row>
        <row r="463">
          <cell r="F463">
            <v>105761000329</v>
          </cell>
          <cell r="G463" t="str">
            <v>I. E. JOSE MARIA VILLA</v>
          </cell>
          <cell r="H463">
            <v>66.201843079661217</v>
          </cell>
          <cell r="I463">
            <v>-0.58063295792817637</v>
          </cell>
          <cell r="J463">
            <v>976</v>
          </cell>
          <cell r="K463">
            <v>24</v>
          </cell>
          <cell r="L463">
            <v>69</v>
          </cell>
          <cell r="M463">
            <v>100</v>
          </cell>
          <cell r="N463">
            <v>343</v>
          </cell>
          <cell r="O463">
            <v>80</v>
          </cell>
          <cell r="P463">
            <v>236</v>
          </cell>
          <cell r="Q463">
            <v>31</v>
          </cell>
          <cell r="R463">
            <v>23</v>
          </cell>
          <cell r="S463">
            <v>0</v>
          </cell>
          <cell r="T463">
            <v>7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74355</v>
          </cell>
          <cell r="AG463">
            <v>65664</v>
          </cell>
          <cell r="AH463">
            <v>98495</v>
          </cell>
          <cell r="AI463">
            <v>120705</v>
          </cell>
          <cell r="AJ463">
            <v>91735</v>
          </cell>
          <cell r="AK463">
            <v>80149</v>
          </cell>
          <cell r="AL463">
            <v>122637</v>
          </cell>
          <cell r="AM463">
            <v>147744</v>
          </cell>
          <cell r="AN463">
            <v>5130495</v>
          </cell>
          <cell r="AO463">
            <v>38019456</v>
          </cell>
          <cell r="AP463">
            <v>2265385</v>
          </cell>
          <cell r="AQ463">
            <v>8449350</v>
          </cell>
          <cell r="AR463">
            <v>2201640</v>
          </cell>
          <cell r="AS463">
            <v>14426820</v>
          </cell>
          <cell r="AT463">
            <v>3801747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74294893</v>
          </cell>
          <cell r="BE463">
            <v>0</v>
          </cell>
          <cell r="BF463">
            <v>74294893</v>
          </cell>
          <cell r="BG463">
            <v>59435914</v>
          </cell>
        </row>
        <row r="464">
          <cell r="F464">
            <v>105789000235</v>
          </cell>
          <cell r="G464" t="str">
            <v>I. E. SAN ANTONIO DE PADUA</v>
          </cell>
          <cell r="H464">
            <v>65.14092184510632</v>
          </cell>
          <cell r="I464">
            <v>-0.92222794241861239</v>
          </cell>
          <cell r="J464">
            <v>893</v>
          </cell>
          <cell r="K464">
            <v>6</v>
          </cell>
          <cell r="L464">
            <v>59</v>
          </cell>
          <cell r="M464">
            <v>63</v>
          </cell>
          <cell r="N464">
            <v>289</v>
          </cell>
          <cell r="O464">
            <v>26</v>
          </cell>
          <cell r="P464">
            <v>288</v>
          </cell>
          <cell r="Q464">
            <v>9</v>
          </cell>
          <cell r="R464">
            <v>7</v>
          </cell>
          <cell r="S464">
            <v>0</v>
          </cell>
          <cell r="T464">
            <v>146</v>
          </cell>
          <cell r="U464">
            <v>789</v>
          </cell>
          <cell r="V464">
            <v>0</v>
          </cell>
          <cell r="W464">
            <v>59</v>
          </cell>
          <cell r="X464">
            <v>0</v>
          </cell>
          <cell r="Y464">
            <v>289</v>
          </cell>
          <cell r="Z464">
            <v>0</v>
          </cell>
          <cell r="AA464">
            <v>288</v>
          </cell>
          <cell r="AB464">
            <v>0</v>
          </cell>
          <cell r="AC464">
            <v>7</v>
          </cell>
          <cell r="AD464">
            <v>0</v>
          </cell>
          <cell r="AE464">
            <v>146</v>
          </cell>
          <cell r="AF464">
            <v>74099</v>
          </cell>
          <cell r="AG464">
            <v>65438</v>
          </cell>
          <cell r="AH464">
            <v>98156</v>
          </cell>
          <cell r="AI464">
            <v>120290</v>
          </cell>
          <cell r="AJ464">
            <v>91420</v>
          </cell>
          <cell r="AK464">
            <v>79874</v>
          </cell>
          <cell r="AL464">
            <v>122215</v>
          </cell>
          <cell r="AM464">
            <v>147237</v>
          </cell>
          <cell r="AN464">
            <v>4371841</v>
          </cell>
          <cell r="AO464">
            <v>37757726</v>
          </cell>
          <cell r="AP464">
            <v>687092</v>
          </cell>
          <cell r="AQ464">
            <v>17562340</v>
          </cell>
          <cell r="AR464">
            <v>548520</v>
          </cell>
          <cell r="AS464">
            <v>7108786</v>
          </cell>
          <cell r="AT464">
            <v>1099935</v>
          </cell>
          <cell r="AU464">
            <v>0</v>
          </cell>
          <cell r="AV464">
            <v>874368.20000000007</v>
          </cell>
          <cell r="AW464">
            <v>7551545.2000000002</v>
          </cell>
          <cell r="AX464">
            <v>137418.4</v>
          </cell>
          <cell r="AY464">
            <v>3512468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69136240</v>
          </cell>
          <cell r="BE464">
            <v>12075800</v>
          </cell>
          <cell r="BF464">
            <v>81212040</v>
          </cell>
          <cell r="BG464">
            <v>64969632</v>
          </cell>
        </row>
        <row r="465">
          <cell r="F465">
            <v>105790000184</v>
          </cell>
          <cell r="G465" t="str">
            <v>INSTITUCION EDUCATIVA RAFAEL NUÑEZ</v>
          </cell>
          <cell r="H465">
            <v>64.983852359679531</v>
          </cell>
          <cell r="I465">
            <v>-0.97280111099205024</v>
          </cell>
          <cell r="J465">
            <v>1485</v>
          </cell>
          <cell r="K465">
            <v>22</v>
          </cell>
          <cell r="L465">
            <v>66</v>
          </cell>
          <cell r="M465">
            <v>197</v>
          </cell>
          <cell r="N465">
            <v>492</v>
          </cell>
          <cell r="O465">
            <v>107</v>
          </cell>
          <cell r="P465">
            <v>442</v>
          </cell>
          <cell r="Q465">
            <v>0</v>
          </cell>
          <cell r="R465">
            <v>159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74061</v>
          </cell>
          <cell r="AG465">
            <v>65404</v>
          </cell>
          <cell r="AH465">
            <v>98106</v>
          </cell>
          <cell r="AI465">
            <v>120229</v>
          </cell>
          <cell r="AJ465">
            <v>91373</v>
          </cell>
          <cell r="AK465">
            <v>79833</v>
          </cell>
          <cell r="AL465">
            <v>122153</v>
          </cell>
          <cell r="AM465">
            <v>147161</v>
          </cell>
          <cell r="AN465">
            <v>4888026</v>
          </cell>
          <cell r="AO465">
            <v>61087336</v>
          </cell>
          <cell r="AP465">
            <v>15598854</v>
          </cell>
          <cell r="AQ465">
            <v>0</v>
          </cell>
          <cell r="AR465">
            <v>2010206</v>
          </cell>
          <cell r="AS465">
            <v>24269232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107853654</v>
          </cell>
          <cell r="BE465">
            <v>0</v>
          </cell>
          <cell r="BF465">
            <v>107853654</v>
          </cell>
          <cell r="BG465">
            <v>86282923</v>
          </cell>
        </row>
        <row r="466">
          <cell r="F466">
            <v>105790000206</v>
          </cell>
          <cell r="G466" t="str">
            <v>INTITUCION EDUCATIVA ANTONIO ROLDAN BETANCUR</v>
          </cell>
          <cell r="H466">
            <v>64.21648373163471</v>
          </cell>
          <cell r="I466">
            <v>-1.2198781474936267</v>
          </cell>
          <cell r="J466">
            <v>1486</v>
          </cell>
          <cell r="K466">
            <v>0</v>
          </cell>
          <cell r="L466">
            <v>91</v>
          </cell>
          <cell r="M466">
            <v>0</v>
          </cell>
          <cell r="N466">
            <v>682</v>
          </cell>
          <cell r="O466">
            <v>0</v>
          </cell>
          <cell r="P466">
            <v>543</v>
          </cell>
          <cell r="Q466">
            <v>0</v>
          </cell>
          <cell r="R466">
            <v>17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73877</v>
          </cell>
          <cell r="AG466">
            <v>65241</v>
          </cell>
          <cell r="AH466">
            <v>97861</v>
          </cell>
          <cell r="AI466">
            <v>119929</v>
          </cell>
          <cell r="AJ466">
            <v>91145</v>
          </cell>
          <cell r="AK466">
            <v>79634</v>
          </cell>
          <cell r="AL466">
            <v>121848</v>
          </cell>
          <cell r="AM466">
            <v>146794</v>
          </cell>
          <cell r="AN466">
            <v>6722807</v>
          </cell>
          <cell r="AO466">
            <v>79920225</v>
          </cell>
          <cell r="AP466">
            <v>1663637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103279402</v>
          </cell>
          <cell r="BE466">
            <v>0</v>
          </cell>
          <cell r="BF466">
            <v>103279402</v>
          </cell>
          <cell r="BG466">
            <v>82623522</v>
          </cell>
        </row>
        <row r="467">
          <cell r="F467">
            <v>105792000190</v>
          </cell>
          <cell r="G467" t="str">
            <v>I. E. JOSE PRIETO ARANGO</v>
          </cell>
          <cell r="H467">
            <v>64.132382010722964</v>
          </cell>
          <cell r="I467">
            <v>-1.2469571851401113</v>
          </cell>
          <cell r="J467">
            <v>540</v>
          </cell>
          <cell r="K467">
            <v>0</v>
          </cell>
          <cell r="L467">
            <v>39</v>
          </cell>
          <cell r="M467">
            <v>0</v>
          </cell>
          <cell r="N467">
            <v>207</v>
          </cell>
          <cell r="O467">
            <v>0</v>
          </cell>
          <cell r="P467">
            <v>190</v>
          </cell>
          <cell r="Q467">
            <v>0</v>
          </cell>
          <cell r="R467">
            <v>104</v>
          </cell>
          <cell r="S467">
            <v>0</v>
          </cell>
          <cell r="T467">
            <v>0</v>
          </cell>
          <cell r="U467">
            <v>202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129</v>
          </cell>
          <cell r="AB467">
            <v>0</v>
          </cell>
          <cell r="AC467">
            <v>73</v>
          </cell>
          <cell r="AD467">
            <v>0</v>
          </cell>
          <cell r="AE467">
            <v>0</v>
          </cell>
          <cell r="AF467">
            <v>73856</v>
          </cell>
          <cell r="AG467">
            <v>65223</v>
          </cell>
          <cell r="AH467">
            <v>97835</v>
          </cell>
          <cell r="AI467">
            <v>119896</v>
          </cell>
          <cell r="AJ467">
            <v>91120</v>
          </cell>
          <cell r="AK467">
            <v>79612</v>
          </cell>
          <cell r="AL467">
            <v>121815</v>
          </cell>
          <cell r="AM467">
            <v>146754</v>
          </cell>
          <cell r="AN467">
            <v>2880384</v>
          </cell>
          <cell r="AO467">
            <v>25893531</v>
          </cell>
          <cell r="AP467">
            <v>1017484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1682753.4000000001</v>
          </cell>
          <cell r="AX467">
            <v>1428391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38948755</v>
          </cell>
          <cell r="BE467">
            <v>3111144</v>
          </cell>
          <cell r="BF467">
            <v>42059899</v>
          </cell>
          <cell r="BG467">
            <v>33647919</v>
          </cell>
        </row>
        <row r="468">
          <cell r="F468">
            <v>105809000016</v>
          </cell>
          <cell r="G468" t="str">
            <v>I. E. SANTO TOMAS DE AQUINO</v>
          </cell>
          <cell r="H468">
            <v>65.234279818418671</v>
          </cell>
          <cell r="I468">
            <v>-0.89216858041604996</v>
          </cell>
          <cell r="J468">
            <v>751</v>
          </cell>
          <cell r="K468">
            <v>6</v>
          </cell>
          <cell r="L468">
            <v>44</v>
          </cell>
          <cell r="M468">
            <v>35</v>
          </cell>
          <cell r="N468">
            <v>230</v>
          </cell>
          <cell r="O468">
            <v>32</v>
          </cell>
          <cell r="P468">
            <v>285</v>
          </cell>
          <cell r="Q468">
            <v>7</v>
          </cell>
          <cell r="R468">
            <v>112</v>
          </cell>
          <cell r="S468">
            <v>0</v>
          </cell>
          <cell r="T468">
            <v>0</v>
          </cell>
          <cell r="U468">
            <v>671</v>
          </cell>
          <cell r="V468">
            <v>0</v>
          </cell>
          <cell r="W468">
            <v>44</v>
          </cell>
          <cell r="X468">
            <v>0</v>
          </cell>
          <cell r="Y468">
            <v>230</v>
          </cell>
          <cell r="Z468">
            <v>0</v>
          </cell>
          <cell r="AA468">
            <v>285</v>
          </cell>
          <cell r="AB468">
            <v>0</v>
          </cell>
          <cell r="AC468">
            <v>112</v>
          </cell>
          <cell r="AD468">
            <v>0</v>
          </cell>
          <cell r="AE468">
            <v>0</v>
          </cell>
          <cell r="AF468">
            <v>74122</v>
          </cell>
          <cell r="AG468">
            <v>65458</v>
          </cell>
          <cell r="AH468">
            <v>98186</v>
          </cell>
          <cell r="AI468">
            <v>120327</v>
          </cell>
          <cell r="AJ468">
            <v>91448</v>
          </cell>
          <cell r="AK468">
            <v>79898</v>
          </cell>
          <cell r="AL468">
            <v>122252</v>
          </cell>
          <cell r="AM468">
            <v>147281</v>
          </cell>
          <cell r="AN468">
            <v>3261368</v>
          </cell>
          <cell r="AO468">
            <v>33710870</v>
          </cell>
          <cell r="AP468">
            <v>10996832</v>
          </cell>
          <cell r="AQ468">
            <v>0</v>
          </cell>
          <cell r="AR468">
            <v>548688</v>
          </cell>
          <cell r="AS468">
            <v>5353166</v>
          </cell>
          <cell r="AT468">
            <v>855764</v>
          </cell>
          <cell r="AU468">
            <v>0</v>
          </cell>
          <cell r="AV468">
            <v>652273.60000000009</v>
          </cell>
          <cell r="AW468">
            <v>6742174</v>
          </cell>
          <cell r="AX468">
            <v>2199366.4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54726688</v>
          </cell>
          <cell r="BE468">
            <v>9593814</v>
          </cell>
          <cell r="BF468">
            <v>64320502</v>
          </cell>
          <cell r="BG468">
            <v>51456402</v>
          </cell>
        </row>
        <row r="469">
          <cell r="F469">
            <v>105819000022</v>
          </cell>
          <cell r="G469" t="str">
            <v>INSTITUCIÓN EDUCATIVA J. EMILIO VALDERRAMA AGUDELO</v>
          </cell>
          <cell r="H469">
            <v>64.810501029067638</v>
          </cell>
          <cell r="I469">
            <v>-1.028616701408251</v>
          </cell>
          <cell r="J469">
            <v>731</v>
          </cell>
          <cell r="K469">
            <v>23</v>
          </cell>
          <cell r="L469">
            <v>42</v>
          </cell>
          <cell r="M469">
            <v>139</v>
          </cell>
          <cell r="N469">
            <v>171</v>
          </cell>
          <cell r="O469">
            <v>106</v>
          </cell>
          <cell r="P469">
            <v>172</v>
          </cell>
          <cell r="Q469">
            <v>0</v>
          </cell>
          <cell r="R469">
            <v>78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74020</v>
          </cell>
          <cell r="AG469">
            <v>65368</v>
          </cell>
          <cell r="AH469">
            <v>98051</v>
          </cell>
          <cell r="AI469">
            <v>120161</v>
          </cell>
          <cell r="AJ469">
            <v>91322</v>
          </cell>
          <cell r="AK469">
            <v>79788</v>
          </cell>
          <cell r="AL469">
            <v>122084</v>
          </cell>
          <cell r="AM469">
            <v>147078</v>
          </cell>
          <cell r="AN469">
            <v>3108840</v>
          </cell>
          <cell r="AO469">
            <v>22421224</v>
          </cell>
          <cell r="AP469">
            <v>7647978</v>
          </cell>
          <cell r="AQ469">
            <v>0</v>
          </cell>
          <cell r="AR469">
            <v>2100406</v>
          </cell>
          <cell r="AS469">
            <v>1954806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54826508</v>
          </cell>
          <cell r="BE469">
            <v>0</v>
          </cell>
          <cell r="BF469">
            <v>54826508</v>
          </cell>
          <cell r="BG469">
            <v>43861206</v>
          </cell>
        </row>
        <row r="470">
          <cell r="F470">
            <v>105837000153</v>
          </cell>
          <cell r="G470" t="str">
            <v>INSTITUCION EDUCATIVA ANGEL MILAN PEREA</v>
          </cell>
          <cell r="H470">
            <v>65.539670927130373</v>
          </cell>
          <cell r="I470">
            <v>-0.79383887633801065</v>
          </cell>
          <cell r="J470">
            <v>1411</v>
          </cell>
          <cell r="K470">
            <v>0</v>
          </cell>
          <cell r="L470">
            <v>125</v>
          </cell>
          <cell r="M470">
            <v>0</v>
          </cell>
          <cell r="N470">
            <v>588</v>
          </cell>
          <cell r="O470">
            <v>0</v>
          </cell>
          <cell r="P470">
            <v>519</v>
          </cell>
          <cell r="Q470">
            <v>0</v>
          </cell>
          <cell r="R470">
            <v>62</v>
          </cell>
          <cell r="S470">
            <v>0</v>
          </cell>
          <cell r="T470">
            <v>117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74195</v>
          </cell>
          <cell r="AG470">
            <v>65523</v>
          </cell>
          <cell r="AH470">
            <v>98284</v>
          </cell>
          <cell r="AI470">
            <v>120446</v>
          </cell>
          <cell r="AJ470">
            <v>91539</v>
          </cell>
          <cell r="AK470">
            <v>79977</v>
          </cell>
          <cell r="AL470">
            <v>122374</v>
          </cell>
          <cell r="AM470">
            <v>147427</v>
          </cell>
          <cell r="AN470">
            <v>9274375</v>
          </cell>
          <cell r="AO470">
            <v>72533961</v>
          </cell>
          <cell r="AP470">
            <v>6093608</v>
          </cell>
          <cell r="AQ470">
            <v>14092182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101994126</v>
          </cell>
          <cell r="BE470">
            <v>0</v>
          </cell>
          <cell r="BF470">
            <v>101994126</v>
          </cell>
          <cell r="BG470">
            <v>81595301</v>
          </cell>
        </row>
        <row r="471">
          <cell r="F471">
            <v>105837000242</v>
          </cell>
          <cell r="G471" t="str">
            <v>I.E. SAN MARTIN DE PORRES</v>
          </cell>
          <cell r="H471">
            <v>65.058092800967586</v>
          </cell>
          <cell r="I471">
            <v>-0.94889720411908063</v>
          </cell>
          <cell r="J471">
            <v>1956</v>
          </cell>
          <cell r="K471">
            <v>0</v>
          </cell>
          <cell r="L471">
            <v>146</v>
          </cell>
          <cell r="M471">
            <v>0</v>
          </cell>
          <cell r="N471">
            <v>956</v>
          </cell>
          <cell r="O471">
            <v>0</v>
          </cell>
          <cell r="P471">
            <v>641</v>
          </cell>
          <cell r="Q471">
            <v>0</v>
          </cell>
          <cell r="R471">
            <v>160</v>
          </cell>
          <cell r="S471">
            <v>0</v>
          </cell>
          <cell r="T471">
            <v>53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74079</v>
          </cell>
          <cell r="AG471">
            <v>65420</v>
          </cell>
          <cell r="AH471">
            <v>98130</v>
          </cell>
          <cell r="AI471">
            <v>120258</v>
          </cell>
          <cell r="AJ471">
            <v>91395</v>
          </cell>
          <cell r="AK471">
            <v>79852</v>
          </cell>
          <cell r="AL471">
            <v>122183</v>
          </cell>
          <cell r="AM471">
            <v>147197</v>
          </cell>
          <cell r="AN471">
            <v>10815534</v>
          </cell>
          <cell r="AO471">
            <v>104475740</v>
          </cell>
          <cell r="AP471">
            <v>15700800</v>
          </cell>
          <cell r="AQ471">
            <v>6373674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137365748</v>
          </cell>
          <cell r="BE471">
            <v>0</v>
          </cell>
          <cell r="BF471">
            <v>137365748</v>
          </cell>
          <cell r="BG471">
            <v>109892598</v>
          </cell>
        </row>
        <row r="472">
          <cell r="F472">
            <v>105837001150</v>
          </cell>
          <cell r="G472" t="str">
            <v>I.E. SAGRADO CORAZÓN DE JESÚS</v>
          </cell>
          <cell r="H472">
            <v>64.281345485442785</v>
          </cell>
          <cell r="I472">
            <v>-1.198993986573436</v>
          </cell>
          <cell r="J472">
            <v>1956</v>
          </cell>
          <cell r="K472">
            <v>0</v>
          </cell>
          <cell r="L472">
            <v>173</v>
          </cell>
          <cell r="M472">
            <v>0</v>
          </cell>
          <cell r="N472">
            <v>816</v>
          </cell>
          <cell r="O472">
            <v>0</v>
          </cell>
          <cell r="P472">
            <v>700</v>
          </cell>
          <cell r="Q472">
            <v>0</v>
          </cell>
          <cell r="R472">
            <v>267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73892</v>
          </cell>
          <cell r="AG472">
            <v>65255</v>
          </cell>
          <cell r="AH472">
            <v>97882</v>
          </cell>
          <cell r="AI472">
            <v>119954</v>
          </cell>
          <cell r="AJ472">
            <v>91165</v>
          </cell>
          <cell r="AK472">
            <v>79650</v>
          </cell>
          <cell r="AL472">
            <v>121874</v>
          </cell>
          <cell r="AM472">
            <v>146825</v>
          </cell>
          <cell r="AN472">
            <v>12783316</v>
          </cell>
          <cell r="AO472">
            <v>98926580</v>
          </cell>
          <cell r="AP472">
            <v>26134494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137844390</v>
          </cell>
          <cell r="BE472">
            <v>0</v>
          </cell>
          <cell r="BF472">
            <v>137844390</v>
          </cell>
          <cell r="BG472">
            <v>110275512</v>
          </cell>
        </row>
        <row r="473">
          <cell r="F473">
            <v>105837003870</v>
          </cell>
          <cell r="G473" t="str">
            <v>INSTITUCION EDUCATIVA SANTA FE</v>
          </cell>
          <cell r="H473">
            <v>64.646244972694319</v>
          </cell>
          <cell r="I473">
            <v>-1.0815037991510388</v>
          </cell>
          <cell r="J473">
            <v>1347</v>
          </cell>
          <cell r="K473">
            <v>0</v>
          </cell>
          <cell r="L473">
            <v>119</v>
          </cell>
          <cell r="M473">
            <v>0</v>
          </cell>
          <cell r="N473">
            <v>598</v>
          </cell>
          <cell r="O473">
            <v>0</v>
          </cell>
          <cell r="P473">
            <v>497</v>
          </cell>
          <cell r="Q473">
            <v>0</v>
          </cell>
          <cell r="R473">
            <v>89</v>
          </cell>
          <cell r="S473">
            <v>0</v>
          </cell>
          <cell r="T473">
            <v>44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73980</v>
          </cell>
          <cell r="AG473">
            <v>65333</v>
          </cell>
          <cell r="AH473">
            <v>97999</v>
          </cell>
          <cell r="AI473">
            <v>120097</v>
          </cell>
          <cell r="AJ473">
            <v>91273</v>
          </cell>
          <cell r="AK473">
            <v>79745</v>
          </cell>
          <cell r="AL473">
            <v>122019</v>
          </cell>
          <cell r="AM473">
            <v>147000</v>
          </cell>
          <cell r="AN473">
            <v>8803620</v>
          </cell>
          <cell r="AO473">
            <v>71539635</v>
          </cell>
          <cell r="AP473">
            <v>8721911</v>
          </cell>
          <cell r="AQ473">
            <v>5284268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94349434</v>
          </cell>
          <cell r="BE473">
            <v>0</v>
          </cell>
          <cell r="BF473">
            <v>94349434</v>
          </cell>
          <cell r="BG473">
            <v>75479547</v>
          </cell>
        </row>
        <row r="474">
          <cell r="F474">
            <v>105837004922</v>
          </cell>
          <cell r="G474" t="str">
            <v>I.E. FRANCISCO LUIS VALDERRAMA VALDERRAMA</v>
          </cell>
          <cell r="H474">
            <v>64.99159153692473</v>
          </cell>
          <cell r="I474">
            <v>-0.97030925387303268</v>
          </cell>
          <cell r="J474">
            <v>1942</v>
          </cell>
          <cell r="K474">
            <v>0</v>
          </cell>
          <cell r="L474">
            <v>119</v>
          </cell>
          <cell r="M474">
            <v>0</v>
          </cell>
          <cell r="N474">
            <v>712</v>
          </cell>
          <cell r="O474">
            <v>0</v>
          </cell>
          <cell r="P474">
            <v>812</v>
          </cell>
          <cell r="Q474">
            <v>0</v>
          </cell>
          <cell r="R474">
            <v>60</v>
          </cell>
          <cell r="S474">
            <v>0</v>
          </cell>
          <cell r="T474">
            <v>239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74063</v>
          </cell>
          <cell r="AG474">
            <v>65406</v>
          </cell>
          <cell r="AH474">
            <v>98109</v>
          </cell>
          <cell r="AI474">
            <v>120232</v>
          </cell>
          <cell r="AJ474">
            <v>91376</v>
          </cell>
          <cell r="AK474">
            <v>79835</v>
          </cell>
          <cell r="AL474">
            <v>122156</v>
          </cell>
          <cell r="AM474">
            <v>147165</v>
          </cell>
          <cell r="AN474">
            <v>8813497</v>
          </cell>
          <cell r="AO474">
            <v>99678744</v>
          </cell>
          <cell r="AP474">
            <v>5886540</v>
          </cell>
          <cell r="AQ474">
            <v>28735448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143114229</v>
          </cell>
          <cell r="BE474">
            <v>0</v>
          </cell>
          <cell r="BF474">
            <v>143114229</v>
          </cell>
          <cell r="BG474">
            <v>114491383</v>
          </cell>
        </row>
        <row r="475">
          <cell r="F475">
            <v>105837006097</v>
          </cell>
          <cell r="G475" t="str">
            <v>I.E. TURBO</v>
          </cell>
          <cell r="H475">
            <v>62.779437291325678</v>
          </cell>
          <cell r="I475">
            <v>-1.6825777716512571</v>
          </cell>
          <cell r="J475">
            <v>948</v>
          </cell>
          <cell r="K475">
            <v>0</v>
          </cell>
          <cell r="L475">
            <v>42</v>
          </cell>
          <cell r="M475">
            <v>0</v>
          </cell>
          <cell r="N475">
            <v>275</v>
          </cell>
          <cell r="O475">
            <v>0</v>
          </cell>
          <cell r="P475">
            <v>457</v>
          </cell>
          <cell r="Q475">
            <v>0</v>
          </cell>
          <cell r="R475">
            <v>44</v>
          </cell>
          <cell r="S475">
            <v>0</v>
          </cell>
          <cell r="T475">
            <v>130</v>
          </cell>
          <cell r="U475">
            <v>317</v>
          </cell>
          <cell r="V475">
            <v>0</v>
          </cell>
          <cell r="W475">
            <v>42</v>
          </cell>
          <cell r="X475">
            <v>0</v>
          </cell>
          <cell r="Y475">
            <v>275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73531</v>
          </cell>
          <cell r="AG475">
            <v>64936</v>
          </cell>
          <cell r="AH475">
            <v>97403</v>
          </cell>
          <cell r="AI475">
            <v>119367</v>
          </cell>
          <cell r="AJ475">
            <v>90718</v>
          </cell>
          <cell r="AK475">
            <v>79261</v>
          </cell>
          <cell r="AL475">
            <v>121277</v>
          </cell>
          <cell r="AM475">
            <v>146107</v>
          </cell>
          <cell r="AN475">
            <v>3088302</v>
          </cell>
          <cell r="AO475">
            <v>47533152</v>
          </cell>
          <cell r="AP475">
            <v>4285732</v>
          </cell>
          <cell r="AQ475">
            <v>1551771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617660.4</v>
          </cell>
          <cell r="AW475">
            <v>357148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70424896</v>
          </cell>
          <cell r="BE475">
            <v>4189140</v>
          </cell>
          <cell r="BF475">
            <v>74614036</v>
          </cell>
          <cell r="BG475">
            <v>59691229</v>
          </cell>
        </row>
        <row r="476">
          <cell r="F476">
            <v>105837006194</v>
          </cell>
          <cell r="G476" t="str">
            <v>I.E. ESCUELA NORMAL SUPERIOR DE URABA</v>
          </cell>
          <cell r="H476">
            <v>64.791957457577922</v>
          </cell>
          <cell r="I476">
            <v>-1.0345873529600453</v>
          </cell>
          <cell r="J476">
            <v>1636</v>
          </cell>
          <cell r="K476">
            <v>0</v>
          </cell>
          <cell r="L476">
            <v>119</v>
          </cell>
          <cell r="M476">
            <v>0</v>
          </cell>
          <cell r="N476">
            <v>835</v>
          </cell>
          <cell r="O476">
            <v>0</v>
          </cell>
          <cell r="P476">
            <v>506</v>
          </cell>
          <cell r="Q476">
            <v>0</v>
          </cell>
          <cell r="R476">
            <v>176</v>
          </cell>
          <cell r="S476">
            <v>0</v>
          </cell>
          <cell r="T476">
            <v>0</v>
          </cell>
          <cell r="U476">
            <v>912</v>
          </cell>
          <cell r="V476">
            <v>0</v>
          </cell>
          <cell r="W476">
            <v>59</v>
          </cell>
          <cell r="X476">
            <v>0</v>
          </cell>
          <cell r="Y476">
            <v>171</v>
          </cell>
          <cell r="Z476">
            <v>0</v>
          </cell>
          <cell r="AA476">
            <v>506</v>
          </cell>
          <cell r="AB476">
            <v>0</v>
          </cell>
          <cell r="AC476">
            <v>176</v>
          </cell>
          <cell r="AD476">
            <v>0</v>
          </cell>
          <cell r="AE476">
            <v>0</v>
          </cell>
          <cell r="AF476">
            <v>74015</v>
          </cell>
          <cell r="AG476">
            <v>65364</v>
          </cell>
          <cell r="AH476">
            <v>98045</v>
          </cell>
          <cell r="AI476">
            <v>120154</v>
          </cell>
          <cell r="AJ476">
            <v>91316</v>
          </cell>
          <cell r="AK476">
            <v>79783</v>
          </cell>
          <cell r="AL476">
            <v>122077</v>
          </cell>
          <cell r="AM476">
            <v>147070</v>
          </cell>
          <cell r="AN476">
            <v>8807785</v>
          </cell>
          <cell r="AO476">
            <v>87653124</v>
          </cell>
          <cell r="AP476">
            <v>1725592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873377</v>
          </cell>
          <cell r="AW476">
            <v>8850285.5999999996</v>
          </cell>
          <cell r="AX476">
            <v>3451184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113716829</v>
          </cell>
          <cell r="BE476">
            <v>13174847</v>
          </cell>
          <cell r="BF476">
            <v>126891676</v>
          </cell>
          <cell r="BG476">
            <v>101513341</v>
          </cell>
        </row>
        <row r="477">
          <cell r="F477">
            <v>105842000382</v>
          </cell>
          <cell r="G477" t="str">
            <v>I. E. SAN JOSE</v>
          </cell>
          <cell r="H477">
            <v>67.302927445894113</v>
          </cell>
          <cell r="I477">
            <v>-0.22610626475308043</v>
          </cell>
          <cell r="J477">
            <v>1111</v>
          </cell>
          <cell r="K477">
            <v>52</v>
          </cell>
          <cell r="L477">
            <v>38</v>
          </cell>
          <cell r="M477">
            <v>329</v>
          </cell>
          <cell r="N477">
            <v>185</v>
          </cell>
          <cell r="O477">
            <v>24</v>
          </cell>
          <cell r="P477">
            <v>367</v>
          </cell>
          <cell r="Q477">
            <v>2</v>
          </cell>
          <cell r="R477">
            <v>114</v>
          </cell>
          <cell r="S477">
            <v>0</v>
          </cell>
          <cell r="T477">
            <v>0</v>
          </cell>
          <cell r="U477">
            <v>481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367</v>
          </cell>
          <cell r="AB477">
            <v>0</v>
          </cell>
          <cell r="AC477">
            <v>114</v>
          </cell>
          <cell r="AD477">
            <v>0</v>
          </cell>
          <cell r="AE477">
            <v>0</v>
          </cell>
          <cell r="AF477">
            <v>74620</v>
          </cell>
          <cell r="AG477">
            <v>65898</v>
          </cell>
          <cell r="AH477">
            <v>98846</v>
          </cell>
          <cell r="AI477">
            <v>121135</v>
          </cell>
          <cell r="AJ477">
            <v>92062</v>
          </cell>
          <cell r="AK477">
            <v>80435</v>
          </cell>
          <cell r="AL477">
            <v>123074</v>
          </cell>
          <cell r="AM477">
            <v>148271</v>
          </cell>
          <cell r="AN477">
            <v>2835560</v>
          </cell>
          <cell r="AO477">
            <v>36375696</v>
          </cell>
          <cell r="AP477">
            <v>11268444</v>
          </cell>
          <cell r="AQ477">
            <v>0</v>
          </cell>
          <cell r="AR477">
            <v>4787224</v>
          </cell>
          <cell r="AS477">
            <v>28393555</v>
          </cell>
          <cell r="AT477">
            <v>246148</v>
          </cell>
          <cell r="AU477">
            <v>0</v>
          </cell>
          <cell r="AV477">
            <v>0</v>
          </cell>
          <cell r="AW477">
            <v>4836913.2</v>
          </cell>
          <cell r="AX477">
            <v>2253688.8000000003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83906627</v>
          </cell>
          <cell r="BE477">
            <v>7090602</v>
          </cell>
          <cell r="BF477">
            <v>90997229</v>
          </cell>
          <cell r="BG477">
            <v>72797783</v>
          </cell>
        </row>
        <row r="478">
          <cell r="F478">
            <v>105847000241</v>
          </cell>
          <cell r="G478" t="str">
            <v>INSTITUCIÓN EDUCATIVA RURAL JAIPERA</v>
          </cell>
          <cell r="H478">
            <v>71.486347725854912</v>
          </cell>
          <cell r="I478">
            <v>1.1208696832302099</v>
          </cell>
          <cell r="J478">
            <v>669</v>
          </cell>
          <cell r="K478">
            <v>47</v>
          </cell>
          <cell r="L478">
            <v>0</v>
          </cell>
          <cell r="M478">
            <v>264</v>
          </cell>
          <cell r="N478">
            <v>0</v>
          </cell>
          <cell r="O478">
            <v>254</v>
          </cell>
          <cell r="P478">
            <v>0</v>
          </cell>
          <cell r="Q478">
            <v>0</v>
          </cell>
          <cell r="R478">
            <v>0</v>
          </cell>
          <cell r="S478">
            <v>104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75627</v>
          </cell>
          <cell r="AG478">
            <v>66787</v>
          </cell>
          <cell r="AH478">
            <v>100180</v>
          </cell>
          <cell r="AI478">
            <v>122771</v>
          </cell>
          <cell r="AJ478">
            <v>93305</v>
          </cell>
          <cell r="AK478">
            <v>81521</v>
          </cell>
          <cell r="AL478">
            <v>124736</v>
          </cell>
          <cell r="AM478">
            <v>150273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4385335</v>
          </cell>
          <cell r="AS478">
            <v>42227878</v>
          </cell>
          <cell r="AT478">
            <v>0</v>
          </cell>
          <cell r="AU478">
            <v>15628392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62241605</v>
          </cell>
          <cell r="BE478">
            <v>0</v>
          </cell>
          <cell r="BF478">
            <v>62241605</v>
          </cell>
          <cell r="BG478">
            <v>49793284</v>
          </cell>
        </row>
        <row r="479">
          <cell r="F479">
            <v>105847000771</v>
          </cell>
          <cell r="G479" t="str">
            <v>I. E. ESCUELA NORMAL SUPERIOR SAGRADA FAMILIA</v>
          </cell>
          <cell r="H479">
            <v>64.680486233977874</v>
          </cell>
          <cell r="I479">
            <v>-1.0704788118700594</v>
          </cell>
          <cell r="J479">
            <v>1397</v>
          </cell>
          <cell r="K479">
            <v>0</v>
          </cell>
          <cell r="L479">
            <v>99</v>
          </cell>
          <cell r="M479">
            <v>0</v>
          </cell>
          <cell r="N479">
            <v>578</v>
          </cell>
          <cell r="O479">
            <v>0</v>
          </cell>
          <cell r="P479">
            <v>511</v>
          </cell>
          <cell r="Q479">
            <v>0</v>
          </cell>
          <cell r="R479">
            <v>209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73988</v>
          </cell>
          <cell r="AG479">
            <v>65340</v>
          </cell>
          <cell r="AH479">
            <v>98009</v>
          </cell>
          <cell r="AI479">
            <v>120110</v>
          </cell>
          <cell r="AJ479">
            <v>91283</v>
          </cell>
          <cell r="AK479">
            <v>79754</v>
          </cell>
          <cell r="AL479">
            <v>122033</v>
          </cell>
          <cell r="AM479">
            <v>147016</v>
          </cell>
          <cell r="AN479">
            <v>7324812</v>
          </cell>
          <cell r="AO479">
            <v>71155260</v>
          </cell>
          <cell r="AP479">
            <v>20483881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98963953</v>
          </cell>
          <cell r="BE479">
            <v>0</v>
          </cell>
          <cell r="BF479">
            <v>98963953</v>
          </cell>
          <cell r="BG479">
            <v>79171162</v>
          </cell>
        </row>
        <row r="480">
          <cell r="F480">
            <v>105847001204</v>
          </cell>
          <cell r="G480" t="str">
            <v>I. E. MONSEÑOR J. IVAN CADAVID GUTIERREZ</v>
          </cell>
          <cell r="H480">
            <v>66.520270404479518</v>
          </cell>
          <cell r="I480">
            <v>-0.47810585832848368</v>
          </cell>
          <cell r="J480">
            <v>1134</v>
          </cell>
          <cell r="K480">
            <v>26</v>
          </cell>
          <cell r="L480">
            <v>46</v>
          </cell>
          <cell r="M480">
            <v>97</v>
          </cell>
          <cell r="N480">
            <v>326</v>
          </cell>
          <cell r="O480">
            <v>94</v>
          </cell>
          <cell r="P480">
            <v>330</v>
          </cell>
          <cell r="Q480">
            <v>41</v>
          </cell>
          <cell r="R480">
            <v>122</v>
          </cell>
          <cell r="S480">
            <v>0</v>
          </cell>
          <cell r="T480">
            <v>52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74431</v>
          </cell>
          <cell r="AG480">
            <v>65731</v>
          </cell>
          <cell r="AH480">
            <v>98596</v>
          </cell>
          <cell r="AI480">
            <v>120830</v>
          </cell>
          <cell r="AJ480">
            <v>91830</v>
          </cell>
          <cell r="AK480">
            <v>80232</v>
          </cell>
          <cell r="AL480">
            <v>122763</v>
          </cell>
          <cell r="AM480">
            <v>147897</v>
          </cell>
          <cell r="AN480">
            <v>3423826</v>
          </cell>
          <cell r="AO480">
            <v>43119536</v>
          </cell>
          <cell r="AP480">
            <v>12028712</v>
          </cell>
          <cell r="AQ480">
            <v>6283160</v>
          </cell>
          <cell r="AR480">
            <v>2387580</v>
          </cell>
          <cell r="AS480">
            <v>15324312</v>
          </cell>
          <cell r="AT480">
            <v>5033283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87600409</v>
          </cell>
          <cell r="BE480">
            <v>0</v>
          </cell>
          <cell r="BF480">
            <v>87600409</v>
          </cell>
          <cell r="BG480">
            <v>70080327</v>
          </cell>
        </row>
        <row r="481">
          <cell r="F481">
            <v>105847001239</v>
          </cell>
          <cell r="G481" t="str">
            <v>C. E. R. VEINTE DE JULIO</v>
          </cell>
          <cell r="H481">
            <v>71.55651297466261</v>
          </cell>
          <cell r="I481">
            <v>1.1434614612977763</v>
          </cell>
          <cell r="J481">
            <v>288</v>
          </cell>
          <cell r="K481">
            <v>35</v>
          </cell>
          <cell r="L481">
            <v>0</v>
          </cell>
          <cell r="M481">
            <v>253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75644</v>
          </cell>
          <cell r="AG481">
            <v>66802</v>
          </cell>
          <cell r="AH481">
            <v>100203</v>
          </cell>
          <cell r="AI481">
            <v>122798</v>
          </cell>
          <cell r="AJ481">
            <v>93326</v>
          </cell>
          <cell r="AK481">
            <v>81539</v>
          </cell>
          <cell r="AL481">
            <v>124763</v>
          </cell>
          <cell r="AM481">
            <v>150306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3266410</v>
          </cell>
          <cell r="AS481">
            <v>20629367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23895777</v>
          </cell>
          <cell r="BE481">
            <v>0</v>
          </cell>
          <cell r="BF481">
            <v>23895777</v>
          </cell>
          <cell r="BG481">
            <v>19116622</v>
          </cell>
        </row>
        <row r="482">
          <cell r="F482">
            <v>105854000302</v>
          </cell>
          <cell r="G482" t="str">
            <v>I. E. VALDIVIA</v>
          </cell>
          <cell r="H482">
            <v>65.471690328722232</v>
          </cell>
          <cell r="I482">
            <v>-0.81572724156488075</v>
          </cell>
          <cell r="J482">
            <v>1009</v>
          </cell>
          <cell r="K482">
            <v>19</v>
          </cell>
          <cell r="L482">
            <v>54</v>
          </cell>
          <cell r="M482">
            <v>176</v>
          </cell>
          <cell r="N482">
            <v>293</v>
          </cell>
          <cell r="O482">
            <v>0</v>
          </cell>
          <cell r="P482">
            <v>345</v>
          </cell>
          <cell r="Q482">
            <v>0</v>
          </cell>
          <cell r="R482">
            <v>6</v>
          </cell>
          <cell r="S482">
            <v>0</v>
          </cell>
          <cell r="T482">
            <v>116</v>
          </cell>
          <cell r="U482">
            <v>814</v>
          </cell>
          <cell r="V482">
            <v>0</v>
          </cell>
          <cell r="W482">
            <v>54</v>
          </cell>
          <cell r="X482">
            <v>0</v>
          </cell>
          <cell r="Y482">
            <v>293</v>
          </cell>
          <cell r="Z482">
            <v>0</v>
          </cell>
          <cell r="AA482">
            <v>345</v>
          </cell>
          <cell r="AB482">
            <v>0</v>
          </cell>
          <cell r="AC482">
            <v>6</v>
          </cell>
          <cell r="AD482">
            <v>0</v>
          </cell>
          <cell r="AE482">
            <v>116</v>
          </cell>
          <cell r="AF482">
            <v>74179</v>
          </cell>
          <cell r="AG482">
            <v>65508</v>
          </cell>
          <cell r="AH482">
            <v>98262</v>
          </cell>
          <cell r="AI482">
            <v>120420</v>
          </cell>
          <cell r="AJ482">
            <v>91518</v>
          </cell>
          <cell r="AK482">
            <v>79959</v>
          </cell>
          <cell r="AL482">
            <v>122347</v>
          </cell>
          <cell r="AM482">
            <v>147395</v>
          </cell>
          <cell r="AN482">
            <v>4005666</v>
          </cell>
          <cell r="AO482">
            <v>41794104</v>
          </cell>
          <cell r="AP482">
            <v>589572</v>
          </cell>
          <cell r="AQ482">
            <v>13968720</v>
          </cell>
          <cell r="AR482">
            <v>1738842</v>
          </cell>
          <cell r="AS482">
            <v>14072784</v>
          </cell>
          <cell r="AT482">
            <v>0</v>
          </cell>
          <cell r="AU482">
            <v>0</v>
          </cell>
          <cell r="AV482">
            <v>801133.20000000007</v>
          </cell>
          <cell r="AW482">
            <v>8358820.8000000007</v>
          </cell>
          <cell r="AX482">
            <v>117914.40000000001</v>
          </cell>
          <cell r="AY482">
            <v>2793744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76169688</v>
          </cell>
          <cell r="BE482">
            <v>12071612</v>
          </cell>
          <cell r="BF482">
            <v>88241300</v>
          </cell>
          <cell r="BG482">
            <v>70593040</v>
          </cell>
        </row>
        <row r="483">
          <cell r="F483">
            <v>105856000296</v>
          </cell>
          <cell r="G483" t="str">
            <v>I. E. RAFAEL URIBE URIBE</v>
          </cell>
          <cell r="H483">
            <v>66.458616333572294</v>
          </cell>
          <cell r="I483">
            <v>-0.49795721082230127</v>
          </cell>
          <cell r="J483">
            <v>749</v>
          </cell>
          <cell r="K483">
            <v>12</v>
          </cell>
          <cell r="L483">
            <v>39</v>
          </cell>
          <cell r="M483">
            <v>105</v>
          </cell>
          <cell r="N483">
            <v>236</v>
          </cell>
          <cell r="O483">
            <v>70</v>
          </cell>
          <cell r="P483">
            <v>193</v>
          </cell>
          <cell r="Q483">
            <v>17</v>
          </cell>
          <cell r="R483">
            <v>5</v>
          </cell>
          <cell r="S483">
            <v>1</v>
          </cell>
          <cell r="T483">
            <v>71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74417</v>
          </cell>
          <cell r="AG483">
            <v>65718</v>
          </cell>
          <cell r="AH483">
            <v>98577</v>
          </cell>
          <cell r="AI483">
            <v>120805</v>
          </cell>
          <cell r="AJ483">
            <v>91812</v>
          </cell>
          <cell r="AK483">
            <v>80216</v>
          </cell>
          <cell r="AL483">
            <v>122739</v>
          </cell>
          <cell r="AM483">
            <v>147867</v>
          </cell>
          <cell r="AN483">
            <v>2902263</v>
          </cell>
          <cell r="AO483">
            <v>28193022</v>
          </cell>
          <cell r="AP483">
            <v>492885</v>
          </cell>
          <cell r="AQ483">
            <v>8577155</v>
          </cell>
          <cell r="AR483">
            <v>1101744</v>
          </cell>
          <cell r="AS483">
            <v>14037800</v>
          </cell>
          <cell r="AT483">
            <v>2086563</v>
          </cell>
          <cell r="AU483">
            <v>147867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57539299</v>
          </cell>
          <cell r="BE483">
            <v>0</v>
          </cell>
          <cell r="BF483">
            <v>57539299</v>
          </cell>
          <cell r="BG483">
            <v>46031439</v>
          </cell>
        </row>
        <row r="484">
          <cell r="F484">
            <v>105858000137</v>
          </cell>
          <cell r="G484" t="str">
            <v>I. E. EFE GOMEZ</v>
          </cell>
          <cell r="H484">
            <v>64.005517435430988</v>
          </cell>
          <cell r="I484">
            <v>-1.2878049891219305</v>
          </cell>
          <cell r="J484">
            <v>1669</v>
          </cell>
          <cell r="K484">
            <v>0</v>
          </cell>
          <cell r="L484">
            <v>122</v>
          </cell>
          <cell r="M484">
            <v>0</v>
          </cell>
          <cell r="N484">
            <v>740</v>
          </cell>
          <cell r="O484">
            <v>0</v>
          </cell>
          <cell r="P484">
            <v>630</v>
          </cell>
          <cell r="Q484">
            <v>0</v>
          </cell>
          <cell r="R484">
            <v>177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73826</v>
          </cell>
          <cell r="AG484">
            <v>65196</v>
          </cell>
          <cell r="AH484">
            <v>97794</v>
          </cell>
          <cell r="AI484">
            <v>119846</v>
          </cell>
          <cell r="AJ484">
            <v>91083</v>
          </cell>
          <cell r="AK484">
            <v>79579</v>
          </cell>
          <cell r="AL484">
            <v>121764</v>
          </cell>
          <cell r="AM484">
            <v>146693</v>
          </cell>
          <cell r="AN484">
            <v>9006772</v>
          </cell>
          <cell r="AO484">
            <v>89318520</v>
          </cell>
          <cell r="AP484">
            <v>17309538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115634830</v>
          </cell>
          <cell r="BE484">
            <v>0</v>
          </cell>
          <cell r="BF484">
            <v>115634830</v>
          </cell>
          <cell r="BG484">
            <v>92507864</v>
          </cell>
        </row>
        <row r="485">
          <cell r="F485">
            <v>105861000199</v>
          </cell>
          <cell r="G485" t="str">
            <v>I. E. SAN JOSE DE VENECIA</v>
          </cell>
          <cell r="H485">
            <v>64.313769848407858</v>
          </cell>
          <cell r="I485">
            <v>-1.1885540034687399</v>
          </cell>
          <cell r="J485">
            <v>740</v>
          </cell>
          <cell r="K485">
            <v>0</v>
          </cell>
          <cell r="L485">
            <v>43</v>
          </cell>
          <cell r="M485">
            <v>0</v>
          </cell>
          <cell r="N485">
            <v>274</v>
          </cell>
          <cell r="O485">
            <v>0</v>
          </cell>
          <cell r="P485">
            <v>281</v>
          </cell>
          <cell r="Q485">
            <v>0</v>
          </cell>
          <cell r="R485">
            <v>142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73900</v>
          </cell>
          <cell r="AG485">
            <v>65262</v>
          </cell>
          <cell r="AH485">
            <v>97892</v>
          </cell>
          <cell r="AI485">
            <v>119967</v>
          </cell>
          <cell r="AJ485">
            <v>91174</v>
          </cell>
          <cell r="AK485">
            <v>79659</v>
          </cell>
          <cell r="AL485">
            <v>121887</v>
          </cell>
          <cell r="AM485">
            <v>146841</v>
          </cell>
          <cell r="AN485">
            <v>3177700</v>
          </cell>
          <cell r="AO485">
            <v>36220410</v>
          </cell>
          <cell r="AP485">
            <v>13900664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53298774</v>
          </cell>
          <cell r="BE485">
            <v>0</v>
          </cell>
          <cell r="BF485">
            <v>53298774</v>
          </cell>
          <cell r="BG485">
            <v>42639019</v>
          </cell>
        </row>
        <row r="486">
          <cell r="F486">
            <v>105873000232</v>
          </cell>
          <cell r="G486" t="str">
            <v>I. E. VIGIA DEL FUERTE</v>
          </cell>
          <cell r="H486">
            <v>66.542070869191946</v>
          </cell>
          <cell r="I486">
            <v>-0.47108655363104279</v>
          </cell>
          <cell r="J486">
            <v>1135</v>
          </cell>
          <cell r="K486">
            <v>37</v>
          </cell>
          <cell r="L486">
            <v>51</v>
          </cell>
          <cell r="M486">
            <v>234</v>
          </cell>
          <cell r="N486">
            <v>347</v>
          </cell>
          <cell r="O486">
            <v>0</v>
          </cell>
          <cell r="P486">
            <v>355</v>
          </cell>
          <cell r="Q486">
            <v>0</v>
          </cell>
          <cell r="R486">
            <v>2</v>
          </cell>
          <cell r="S486">
            <v>0</v>
          </cell>
          <cell r="T486">
            <v>109</v>
          </cell>
          <cell r="U486">
            <v>282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171</v>
          </cell>
          <cell r="AB486">
            <v>0</v>
          </cell>
          <cell r="AC486">
            <v>2</v>
          </cell>
          <cell r="AD486">
            <v>0</v>
          </cell>
          <cell r="AE486">
            <v>109</v>
          </cell>
          <cell r="AF486">
            <v>74437</v>
          </cell>
          <cell r="AG486">
            <v>65736</v>
          </cell>
          <cell r="AH486">
            <v>98603</v>
          </cell>
          <cell r="AI486">
            <v>120838</v>
          </cell>
          <cell r="AJ486">
            <v>91836</v>
          </cell>
          <cell r="AK486">
            <v>80237</v>
          </cell>
          <cell r="AL486">
            <v>122772</v>
          </cell>
          <cell r="AM486">
            <v>147907</v>
          </cell>
          <cell r="AN486">
            <v>3796287</v>
          </cell>
          <cell r="AO486">
            <v>46146672</v>
          </cell>
          <cell r="AP486">
            <v>197206</v>
          </cell>
          <cell r="AQ486">
            <v>13171342</v>
          </cell>
          <cell r="AR486">
            <v>3397932</v>
          </cell>
          <cell r="AS486">
            <v>18775458</v>
          </cell>
          <cell r="AT486">
            <v>0</v>
          </cell>
          <cell r="AU486">
            <v>0</v>
          </cell>
          <cell r="AV486">
            <v>0</v>
          </cell>
          <cell r="AW486">
            <v>2248171.2000000002</v>
          </cell>
          <cell r="AX486">
            <v>39441.200000000004</v>
          </cell>
          <cell r="AY486">
            <v>2634268.4000000004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85484897</v>
          </cell>
          <cell r="BE486">
            <v>4921881</v>
          </cell>
          <cell r="BF486">
            <v>90406778</v>
          </cell>
          <cell r="BG486">
            <v>72325422</v>
          </cell>
        </row>
        <row r="487">
          <cell r="F487">
            <v>105885000025</v>
          </cell>
          <cell r="G487" t="str">
            <v>INSTITUCION EDUCATIVA LORENZO YALI</v>
          </cell>
          <cell r="H487">
            <v>67.145775393512068</v>
          </cell>
          <cell r="I487">
            <v>-0.27670601820094792</v>
          </cell>
          <cell r="J487">
            <v>1186</v>
          </cell>
          <cell r="K487">
            <v>35</v>
          </cell>
          <cell r="L487">
            <v>54</v>
          </cell>
          <cell r="M487">
            <v>296</v>
          </cell>
          <cell r="N487">
            <v>282</v>
          </cell>
          <cell r="O487">
            <v>151</v>
          </cell>
          <cell r="P487">
            <v>249</v>
          </cell>
          <cell r="Q487">
            <v>56</v>
          </cell>
          <cell r="R487">
            <v>63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74582</v>
          </cell>
          <cell r="AG487">
            <v>65864</v>
          </cell>
          <cell r="AH487">
            <v>98796</v>
          </cell>
          <cell r="AI487">
            <v>121074</v>
          </cell>
          <cell r="AJ487">
            <v>92016</v>
          </cell>
          <cell r="AK487">
            <v>80394</v>
          </cell>
          <cell r="AL487">
            <v>123012</v>
          </cell>
          <cell r="AM487">
            <v>148196</v>
          </cell>
          <cell r="AN487">
            <v>4027428</v>
          </cell>
          <cell r="AO487">
            <v>34973784</v>
          </cell>
          <cell r="AP487">
            <v>6224148</v>
          </cell>
          <cell r="AQ487">
            <v>0</v>
          </cell>
          <cell r="AR487">
            <v>3220560</v>
          </cell>
          <cell r="AS487">
            <v>35936118</v>
          </cell>
          <cell r="AT487">
            <v>6888672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91270710</v>
          </cell>
          <cell r="BE487">
            <v>0</v>
          </cell>
          <cell r="BF487">
            <v>91270710</v>
          </cell>
          <cell r="BG487">
            <v>73016568</v>
          </cell>
        </row>
        <row r="488">
          <cell r="F488">
            <v>105887000600</v>
          </cell>
          <cell r="G488" t="str">
            <v>INSTITUCION EDUCATIVA SAN LUIS</v>
          </cell>
          <cell r="H488">
            <v>65.223509247349043</v>
          </cell>
          <cell r="I488">
            <v>-0.89563648447683197</v>
          </cell>
          <cell r="J488">
            <v>2411</v>
          </cell>
          <cell r="K488">
            <v>17</v>
          </cell>
          <cell r="L488">
            <v>105</v>
          </cell>
          <cell r="M488">
            <v>142</v>
          </cell>
          <cell r="N488">
            <v>747</v>
          </cell>
          <cell r="O488">
            <v>89</v>
          </cell>
          <cell r="P488">
            <v>871</v>
          </cell>
          <cell r="Q488">
            <v>19</v>
          </cell>
          <cell r="R488">
            <v>84</v>
          </cell>
          <cell r="S488">
            <v>9</v>
          </cell>
          <cell r="T488">
            <v>328</v>
          </cell>
          <cell r="U488">
            <v>2411</v>
          </cell>
          <cell r="V488">
            <v>17</v>
          </cell>
          <cell r="W488">
            <v>105</v>
          </cell>
          <cell r="X488">
            <v>142</v>
          </cell>
          <cell r="Y488">
            <v>747</v>
          </cell>
          <cell r="Z488">
            <v>89</v>
          </cell>
          <cell r="AA488">
            <v>871</v>
          </cell>
          <cell r="AB488">
            <v>19</v>
          </cell>
          <cell r="AC488">
            <v>84</v>
          </cell>
          <cell r="AD488">
            <v>9</v>
          </cell>
          <cell r="AE488">
            <v>328</v>
          </cell>
          <cell r="AF488">
            <v>74119</v>
          </cell>
          <cell r="AG488">
            <v>65455</v>
          </cell>
          <cell r="AH488">
            <v>98183</v>
          </cell>
          <cell r="AI488">
            <v>120323</v>
          </cell>
          <cell r="AJ488">
            <v>91445</v>
          </cell>
          <cell r="AK488">
            <v>79895</v>
          </cell>
          <cell r="AL488">
            <v>122248</v>
          </cell>
          <cell r="AM488">
            <v>147276</v>
          </cell>
          <cell r="AN488">
            <v>7782495</v>
          </cell>
          <cell r="AO488">
            <v>105906190</v>
          </cell>
          <cell r="AP488">
            <v>8247372</v>
          </cell>
          <cell r="AQ488">
            <v>39465944</v>
          </cell>
          <cell r="AR488">
            <v>1554565</v>
          </cell>
          <cell r="AS488">
            <v>18455745</v>
          </cell>
          <cell r="AT488">
            <v>2322712</v>
          </cell>
          <cell r="AU488">
            <v>1325484</v>
          </cell>
          <cell r="AV488">
            <v>1556499</v>
          </cell>
          <cell r="AW488">
            <v>21181238</v>
          </cell>
          <cell r="AX488">
            <v>1649474.4000000001</v>
          </cell>
          <cell r="AY488">
            <v>7893188.8000000007</v>
          </cell>
          <cell r="AZ488">
            <v>310913</v>
          </cell>
          <cell r="BA488">
            <v>3691149</v>
          </cell>
          <cell r="BB488">
            <v>464542.4</v>
          </cell>
          <cell r="BC488">
            <v>265096.8</v>
          </cell>
          <cell r="BD488">
            <v>185060507</v>
          </cell>
          <cell r="BE488">
            <v>37012101</v>
          </cell>
          <cell r="BF488">
            <v>222072608</v>
          </cell>
          <cell r="BG488">
            <v>177658086</v>
          </cell>
        </row>
        <row r="489">
          <cell r="F489">
            <v>105890000203</v>
          </cell>
          <cell r="G489" t="str">
            <v>I. E. EDUARDO AGUILAR</v>
          </cell>
          <cell r="H489">
            <v>65.369019213792996</v>
          </cell>
          <cell r="I489">
            <v>-0.84878524509007425</v>
          </cell>
          <cell r="J489">
            <v>904</v>
          </cell>
          <cell r="K489">
            <v>13</v>
          </cell>
          <cell r="L489">
            <v>59</v>
          </cell>
          <cell r="M489">
            <v>71</v>
          </cell>
          <cell r="N489">
            <v>297</v>
          </cell>
          <cell r="O489">
            <v>0</v>
          </cell>
          <cell r="P489">
            <v>328</v>
          </cell>
          <cell r="Q489">
            <v>0</v>
          </cell>
          <cell r="R489">
            <v>79</v>
          </cell>
          <cell r="S489">
            <v>0</v>
          </cell>
          <cell r="T489">
            <v>57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74154</v>
          </cell>
          <cell r="AG489">
            <v>65486</v>
          </cell>
          <cell r="AH489">
            <v>98229</v>
          </cell>
          <cell r="AI489">
            <v>120379</v>
          </cell>
          <cell r="AJ489">
            <v>91488</v>
          </cell>
          <cell r="AK489">
            <v>79933</v>
          </cell>
          <cell r="AL489">
            <v>122306</v>
          </cell>
          <cell r="AM489">
            <v>147346</v>
          </cell>
          <cell r="AN489">
            <v>4375086</v>
          </cell>
          <cell r="AO489">
            <v>40928750</v>
          </cell>
          <cell r="AP489">
            <v>7760091</v>
          </cell>
          <cell r="AQ489">
            <v>6861603</v>
          </cell>
          <cell r="AR489">
            <v>1189344</v>
          </cell>
          <cell r="AS489">
            <v>5675243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66790117</v>
          </cell>
          <cell r="BE489">
            <v>0</v>
          </cell>
          <cell r="BF489">
            <v>66790117</v>
          </cell>
          <cell r="BG489">
            <v>53432094</v>
          </cell>
        </row>
        <row r="490">
          <cell r="F490">
            <v>105890001331</v>
          </cell>
          <cell r="G490" t="str">
            <v>I. E. ESCUELA NORMAL SUPERIOR DEL NORDESTE</v>
          </cell>
          <cell r="H490">
            <v>67.266716705029097</v>
          </cell>
          <cell r="I490">
            <v>-0.23776538426289201</v>
          </cell>
          <cell r="J490">
            <v>777</v>
          </cell>
          <cell r="K490">
            <v>12</v>
          </cell>
          <cell r="L490">
            <v>37</v>
          </cell>
          <cell r="M490">
            <v>79</v>
          </cell>
          <cell r="N490">
            <v>193</v>
          </cell>
          <cell r="O490">
            <v>0</v>
          </cell>
          <cell r="P490">
            <v>323</v>
          </cell>
          <cell r="Q490">
            <v>0</v>
          </cell>
          <cell r="R490">
            <v>133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74611</v>
          </cell>
          <cell r="AG490">
            <v>65890</v>
          </cell>
          <cell r="AH490">
            <v>98834</v>
          </cell>
          <cell r="AI490">
            <v>121121</v>
          </cell>
          <cell r="AJ490">
            <v>92052</v>
          </cell>
          <cell r="AK490">
            <v>80425</v>
          </cell>
          <cell r="AL490">
            <v>123060</v>
          </cell>
          <cell r="AM490">
            <v>148254</v>
          </cell>
          <cell r="AN490">
            <v>2760607</v>
          </cell>
          <cell r="AO490">
            <v>33999240</v>
          </cell>
          <cell r="AP490">
            <v>13144922</v>
          </cell>
          <cell r="AQ490">
            <v>0</v>
          </cell>
          <cell r="AR490">
            <v>1104624</v>
          </cell>
          <cell r="AS490">
            <v>6353575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57362968</v>
          </cell>
          <cell r="BE490">
            <v>0</v>
          </cell>
          <cell r="BF490">
            <v>57362968</v>
          </cell>
          <cell r="BG490">
            <v>45890374</v>
          </cell>
        </row>
        <row r="491">
          <cell r="F491">
            <v>105893001685</v>
          </cell>
          <cell r="G491" t="str">
            <v>INTSTITUCION EDUCATIVA LUIS EDUARDO DIAZ</v>
          </cell>
          <cell r="H491">
            <v>63.915149131649073</v>
          </cell>
          <cell r="I491">
            <v>-1.3169017385538158</v>
          </cell>
          <cell r="J491">
            <v>2233</v>
          </cell>
          <cell r="K491">
            <v>0</v>
          </cell>
          <cell r="L491">
            <v>176</v>
          </cell>
          <cell r="M491">
            <v>0</v>
          </cell>
          <cell r="N491">
            <v>921</v>
          </cell>
          <cell r="O491">
            <v>0</v>
          </cell>
          <cell r="P491">
            <v>900</v>
          </cell>
          <cell r="Q491">
            <v>0</v>
          </cell>
          <cell r="R491">
            <v>49</v>
          </cell>
          <cell r="S491">
            <v>0</v>
          </cell>
          <cell r="T491">
            <v>187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73804</v>
          </cell>
          <cell r="AG491">
            <v>65177</v>
          </cell>
          <cell r="AH491">
            <v>97765</v>
          </cell>
          <cell r="AI491">
            <v>119811</v>
          </cell>
          <cell r="AJ491">
            <v>91056</v>
          </cell>
          <cell r="AK491">
            <v>79555</v>
          </cell>
          <cell r="AL491">
            <v>121729</v>
          </cell>
          <cell r="AM491">
            <v>146650</v>
          </cell>
          <cell r="AN491">
            <v>12989504</v>
          </cell>
          <cell r="AO491">
            <v>118687317</v>
          </cell>
          <cell r="AP491">
            <v>4790485</v>
          </cell>
          <cell r="AQ491">
            <v>22404657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158871963</v>
          </cell>
          <cell r="BE491">
            <v>0</v>
          </cell>
          <cell r="BF491">
            <v>158871963</v>
          </cell>
          <cell r="BG491">
            <v>127097570</v>
          </cell>
        </row>
        <row r="492">
          <cell r="F492">
            <v>105895000091</v>
          </cell>
          <cell r="G492" t="str">
            <v>I. E. FRANCISCO DE PAULA SANTANDER</v>
          </cell>
          <cell r="H492">
            <v>63.241484110031671</v>
          </cell>
          <cell r="I492">
            <v>-1.5338081262440308</v>
          </cell>
          <cell r="J492">
            <v>1232</v>
          </cell>
          <cell r="K492">
            <v>0</v>
          </cell>
          <cell r="L492">
            <v>110</v>
          </cell>
          <cell r="M492">
            <v>0</v>
          </cell>
          <cell r="N492">
            <v>716</v>
          </cell>
          <cell r="O492">
            <v>0</v>
          </cell>
          <cell r="P492">
            <v>331</v>
          </cell>
          <cell r="Q492">
            <v>0</v>
          </cell>
          <cell r="R492">
            <v>1</v>
          </cell>
          <cell r="S492">
            <v>0</v>
          </cell>
          <cell r="T492">
            <v>74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73642</v>
          </cell>
          <cell r="AG492">
            <v>65034</v>
          </cell>
          <cell r="AH492">
            <v>97550</v>
          </cell>
          <cell r="AI492">
            <v>119548</v>
          </cell>
          <cell r="AJ492">
            <v>90856</v>
          </cell>
          <cell r="AK492">
            <v>79380</v>
          </cell>
          <cell r="AL492">
            <v>121461</v>
          </cell>
          <cell r="AM492">
            <v>146328</v>
          </cell>
          <cell r="AN492">
            <v>8100620</v>
          </cell>
          <cell r="AO492">
            <v>68090598</v>
          </cell>
          <cell r="AP492">
            <v>97550</v>
          </cell>
          <cell r="AQ492">
            <v>8846552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85135320</v>
          </cell>
          <cell r="BE492">
            <v>0</v>
          </cell>
          <cell r="BF492">
            <v>85135320</v>
          </cell>
          <cell r="BG492">
            <v>68108256</v>
          </cell>
        </row>
        <row r="493">
          <cell r="F493">
            <v>105895001119</v>
          </cell>
          <cell r="G493" t="str">
            <v>I. E. LUIS FERNANDO RESTREPO RESTREPO</v>
          </cell>
          <cell r="H493">
            <v>64.070209733406898</v>
          </cell>
          <cell r="I493">
            <v>-1.266975389521162</v>
          </cell>
          <cell r="J493">
            <v>871</v>
          </cell>
          <cell r="K493">
            <v>0</v>
          </cell>
          <cell r="L493">
            <v>64</v>
          </cell>
          <cell r="M493">
            <v>0</v>
          </cell>
          <cell r="N493">
            <v>398</v>
          </cell>
          <cell r="O493">
            <v>0</v>
          </cell>
          <cell r="P493">
            <v>299</v>
          </cell>
          <cell r="Q493">
            <v>0</v>
          </cell>
          <cell r="R493">
            <v>11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73841</v>
          </cell>
          <cell r="AG493">
            <v>65210</v>
          </cell>
          <cell r="AH493">
            <v>97815</v>
          </cell>
          <cell r="AI493">
            <v>119872</v>
          </cell>
          <cell r="AJ493">
            <v>91102</v>
          </cell>
          <cell r="AK493">
            <v>79596</v>
          </cell>
          <cell r="AL493">
            <v>121790</v>
          </cell>
          <cell r="AM493">
            <v>146724</v>
          </cell>
          <cell r="AN493">
            <v>4725824</v>
          </cell>
          <cell r="AO493">
            <v>45451370</v>
          </cell>
          <cell r="AP493">
            <v>1075965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60936844</v>
          </cell>
          <cell r="BE493">
            <v>0</v>
          </cell>
          <cell r="BF493">
            <v>60936844</v>
          </cell>
          <cell r="BG493">
            <v>48749475</v>
          </cell>
        </row>
        <row r="494">
          <cell r="F494">
            <v>105895001160</v>
          </cell>
          <cell r="G494" t="str">
            <v>I. E. SANTO CRISTO DE ZARAGOZA</v>
          </cell>
          <cell r="H494">
            <v>64.756396449197638</v>
          </cell>
          <cell r="I494">
            <v>-1.046037271870589</v>
          </cell>
          <cell r="J494">
            <v>1234</v>
          </cell>
          <cell r="K494">
            <v>0</v>
          </cell>
          <cell r="L494">
            <v>69</v>
          </cell>
          <cell r="M494">
            <v>0</v>
          </cell>
          <cell r="N494">
            <v>480</v>
          </cell>
          <cell r="O494">
            <v>0</v>
          </cell>
          <cell r="P494">
            <v>509</v>
          </cell>
          <cell r="Q494">
            <v>0</v>
          </cell>
          <cell r="R494">
            <v>176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74007</v>
          </cell>
          <cell r="AG494">
            <v>65356</v>
          </cell>
          <cell r="AH494">
            <v>98034</v>
          </cell>
          <cell r="AI494">
            <v>120140</v>
          </cell>
          <cell r="AJ494">
            <v>91306</v>
          </cell>
          <cell r="AK494">
            <v>79774</v>
          </cell>
          <cell r="AL494">
            <v>122063</v>
          </cell>
          <cell r="AM494">
            <v>147053</v>
          </cell>
          <cell r="AN494">
            <v>5106483</v>
          </cell>
          <cell r="AO494">
            <v>64637084</v>
          </cell>
          <cell r="AP494">
            <v>17253984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86997551</v>
          </cell>
          <cell r="BE494">
            <v>0</v>
          </cell>
          <cell r="BF494">
            <v>86997551</v>
          </cell>
          <cell r="BG494">
            <v>69598041</v>
          </cell>
        </row>
        <row r="495">
          <cell r="F495">
            <v>108001000000</v>
          </cell>
          <cell r="G495" t="str">
            <v>INSTITUCION EDUCATIVA DISTRITAL ALFREDO CORREA DE ANDREIS</v>
          </cell>
          <cell r="H495">
            <v>65.09438697464374</v>
          </cell>
          <cell r="I495">
            <v>-0.93721122094691756</v>
          </cell>
          <cell r="J495">
            <v>470</v>
          </cell>
          <cell r="K495">
            <v>0</v>
          </cell>
          <cell r="L495">
            <v>44</v>
          </cell>
          <cell r="M495">
            <v>0</v>
          </cell>
          <cell r="N495">
            <v>236</v>
          </cell>
          <cell r="O495">
            <v>0</v>
          </cell>
          <cell r="P495">
            <v>152</v>
          </cell>
          <cell r="Q495">
            <v>0</v>
          </cell>
          <cell r="R495">
            <v>38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74088</v>
          </cell>
          <cell r="AG495">
            <v>65428</v>
          </cell>
          <cell r="AH495">
            <v>98142</v>
          </cell>
          <cell r="AI495">
            <v>120272</v>
          </cell>
          <cell r="AJ495">
            <v>91406</v>
          </cell>
          <cell r="AK495">
            <v>79861</v>
          </cell>
          <cell r="AL495">
            <v>122197</v>
          </cell>
          <cell r="AM495">
            <v>147214</v>
          </cell>
          <cell r="AN495">
            <v>3259872</v>
          </cell>
          <cell r="AO495">
            <v>25386064</v>
          </cell>
          <cell r="AP495">
            <v>3729396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32375332</v>
          </cell>
          <cell r="BE495">
            <v>0</v>
          </cell>
          <cell r="BF495">
            <v>32375332</v>
          </cell>
          <cell r="BG495">
            <v>25900266</v>
          </cell>
        </row>
        <row r="496">
          <cell r="F496">
            <v>108001000018</v>
          </cell>
          <cell r="G496" t="str">
            <v>INSTITUCION EDUCATIVA DISTRITAL LAS AMERICAS</v>
          </cell>
          <cell r="H496">
            <v>63.390706551889267</v>
          </cell>
          <cell r="I496">
            <v>-1.485761545544422</v>
          </cell>
          <cell r="J496">
            <v>550</v>
          </cell>
          <cell r="K496">
            <v>0</v>
          </cell>
          <cell r="L496">
            <v>54</v>
          </cell>
          <cell r="M496">
            <v>0</v>
          </cell>
          <cell r="N496">
            <v>252</v>
          </cell>
          <cell r="O496">
            <v>0</v>
          </cell>
          <cell r="P496">
            <v>206</v>
          </cell>
          <cell r="Q496">
            <v>0</v>
          </cell>
          <cell r="R496">
            <v>38</v>
          </cell>
          <cell r="S496">
            <v>0</v>
          </cell>
          <cell r="T496">
            <v>0</v>
          </cell>
          <cell r="U496">
            <v>38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38</v>
          </cell>
          <cell r="AD496">
            <v>0</v>
          </cell>
          <cell r="AE496">
            <v>0</v>
          </cell>
          <cell r="AF496">
            <v>73678</v>
          </cell>
          <cell r="AG496">
            <v>65066</v>
          </cell>
          <cell r="AH496">
            <v>97598</v>
          </cell>
          <cell r="AI496">
            <v>119606</v>
          </cell>
          <cell r="AJ496">
            <v>90900</v>
          </cell>
          <cell r="AK496">
            <v>79419</v>
          </cell>
          <cell r="AL496">
            <v>121520</v>
          </cell>
          <cell r="AM496">
            <v>146399</v>
          </cell>
          <cell r="AN496">
            <v>3978612</v>
          </cell>
          <cell r="AO496">
            <v>29800228</v>
          </cell>
          <cell r="AP496">
            <v>3708724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741744.8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37487564</v>
          </cell>
          <cell r="BE496">
            <v>741745</v>
          </cell>
          <cell r="BF496">
            <v>38229309</v>
          </cell>
          <cell r="BG496">
            <v>30583447</v>
          </cell>
        </row>
        <row r="497">
          <cell r="F497">
            <v>108001000034</v>
          </cell>
          <cell r="G497" t="str">
            <v>INSTITUCION EDUCATIVA DISTRITAL LAS GRANJAS</v>
          </cell>
          <cell r="H497">
            <v>63.033539377069687</v>
          </cell>
          <cell r="I497">
            <v>-1.600762086177558</v>
          </cell>
          <cell r="J497">
            <v>543</v>
          </cell>
          <cell r="K497">
            <v>0</v>
          </cell>
          <cell r="L497">
            <v>50</v>
          </cell>
          <cell r="M497">
            <v>0</v>
          </cell>
          <cell r="N497">
            <v>276</v>
          </cell>
          <cell r="O497">
            <v>0</v>
          </cell>
          <cell r="P497">
            <v>164</v>
          </cell>
          <cell r="Q497">
            <v>0</v>
          </cell>
          <cell r="R497">
            <v>0</v>
          </cell>
          <cell r="S497">
            <v>0</v>
          </cell>
          <cell r="T497">
            <v>53</v>
          </cell>
          <cell r="U497">
            <v>53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53</v>
          </cell>
          <cell r="AF497">
            <v>73592</v>
          </cell>
          <cell r="AG497">
            <v>64990</v>
          </cell>
          <cell r="AH497">
            <v>97484</v>
          </cell>
          <cell r="AI497">
            <v>119467</v>
          </cell>
          <cell r="AJ497">
            <v>90794</v>
          </cell>
          <cell r="AK497">
            <v>79327</v>
          </cell>
          <cell r="AL497">
            <v>121378</v>
          </cell>
          <cell r="AM497">
            <v>146228</v>
          </cell>
          <cell r="AN497">
            <v>3679600</v>
          </cell>
          <cell r="AO497">
            <v>28595600</v>
          </cell>
          <cell r="AP497">
            <v>0</v>
          </cell>
          <cell r="AQ497">
            <v>6331751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1266350.2000000002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38606951</v>
          </cell>
          <cell r="BE497">
            <v>1266350</v>
          </cell>
          <cell r="BF497">
            <v>39873301</v>
          </cell>
          <cell r="BG497">
            <v>31898641</v>
          </cell>
        </row>
        <row r="498">
          <cell r="F498">
            <v>108001000069</v>
          </cell>
          <cell r="G498" t="str">
            <v>INSTITUCION EDUCATIVA DISTRITAL NUEVO BOSQUE</v>
          </cell>
          <cell r="H498">
            <v>65.029944861114359</v>
          </cell>
          <cell r="I498">
            <v>-0.95796026626208208</v>
          </cell>
          <cell r="J498">
            <v>897</v>
          </cell>
          <cell r="K498">
            <v>0</v>
          </cell>
          <cell r="L498">
            <v>96</v>
          </cell>
          <cell r="M498">
            <v>0</v>
          </cell>
          <cell r="N498">
            <v>413</v>
          </cell>
          <cell r="O498">
            <v>0</v>
          </cell>
          <cell r="P498">
            <v>279</v>
          </cell>
          <cell r="Q498">
            <v>0</v>
          </cell>
          <cell r="R498">
            <v>109</v>
          </cell>
          <cell r="S498">
            <v>0</v>
          </cell>
          <cell r="T498">
            <v>0</v>
          </cell>
          <cell r="U498">
            <v>96</v>
          </cell>
          <cell r="V498">
            <v>0</v>
          </cell>
          <cell r="W498">
            <v>96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74073</v>
          </cell>
          <cell r="AG498">
            <v>65414</v>
          </cell>
          <cell r="AH498">
            <v>98121</v>
          </cell>
          <cell r="AI498">
            <v>120247</v>
          </cell>
          <cell r="AJ498">
            <v>91387</v>
          </cell>
          <cell r="AK498">
            <v>79845</v>
          </cell>
          <cell r="AL498">
            <v>122171</v>
          </cell>
          <cell r="AM498">
            <v>147183</v>
          </cell>
          <cell r="AN498">
            <v>7111008</v>
          </cell>
          <cell r="AO498">
            <v>45266488</v>
          </cell>
          <cell r="AP498">
            <v>10695189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1422201.6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63072685</v>
          </cell>
          <cell r="BE498">
            <v>1422202</v>
          </cell>
          <cell r="BF498">
            <v>64494887</v>
          </cell>
          <cell r="BG498">
            <v>51595910</v>
          </cell>
        </row>
        <row r="499">
          <cell r="F499">
            <v>108001000077</v>
          </cell>
          <cell r="G499" t="str">
            <v>INSTITUCION EDUCATIVA DISTRITAL JESUS DE NAZARETH</v>
          </cell>
          <cell r="H499">
            <v>64.732634678148074</v>
          </cell>
          <cell r="I499">
            <v>-1.0536880771790025</v>
          </cell>
          <cell r="J499">
            <v>1235</v>
          </cell>
          <cell r="K499">
            <v>0</v>
          </cell>
          <cell r="L499">
            <v>106</v>
          </cell>
          <cell r="M499">
            <v>0</v>
          </cell>
          <cell r="N499">
            <v>693</v>
          </cell>
          <cell r="O499">
            <v>0</v>
          </cell>
          <cell r="P499">
            <v>340</v>
          </cell>
          <cell r="Q499">
            <v>0</v>
          </cell>
          <cell r="R499">
            <v>96</v>
          </cell>
          <cell r="S499">
            <v>0</v>
          </cell>
          <cell r="T499">
            <v>0</v>
          </cell>
          <cell r="U499">
            <v>46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46</v>
          </cell>
          <cell r="AD499">
            <v>0</v>
          </cell>
          <cell r="AE499">
            <v>0</v>
          </cell>
          <cell r="AF499">
            <v>74001</v>
          </cell>
          <cell r="AG499">
            <v>65351</v>
          </cell>
          <cell r="AH499">
            <v>98026</v>
          </cell>
          <cell r="AI499">
            <v>120131</v>
          </cell>
          <cell r="AJ499">
            <v>91299</v>
          </cell>
          <cell r="AK499">
            <v>79768</v>
          </cell>
          <cell r="AL499">
            <v>122053</v>
          </cell>
          <cell r="AM499">
            <v>147041</v>
          </cell>
          <cell r="AN499">
            <v>7844106</v>
          </cell>
          <cell r="AO499">
            <v>67507583</v>
          </cell>
          <cell r="AP499">
            <v>9410496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901839.20000000007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84762185</v>
          </cell>
          <cell r="BE499">
            <v>901839</v>
          </cell>
          <cell r="BF499">
            <v>85664024</v>
          </cell>
          <cell r="BG499">
            <v>68531219</v>
          </cell>
        </row>
        <row r="500">
          <cell r="F500">
            <v>108001000085</v>
          </cell>
          <cell r="G500" t="str">
            <v>CENTRO DE EDUCACION BASICA # 201</v>
          </cell>
          <cell r="H500">
            <v>62.511322249364845</v>
          </cell>
          <cell r="I500">
            <v>-1.7689053430271737</v>
          </cell>
          <cell r="J500">
            <v>93</v>
          </cell>
          <cell r="K500">
            <v>0</v>
          </cell>
          <cell r="L500">
            <v>12</v>
          </cell>
          <cell r="M500">
            <v>0</v>
          </cell>
          <cell r="N500">
            <v>54</v>
          </cell>
          <cell r="O500">
            <v>0</v>
          </cell>
          <cell r="P500">
            <v>27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93</v>
          </cell>
          <cell r="V500">
            <v>0</v>
          </cell>
          <cell r="W500">
            <v>12</v>
          </cell>
          <cell r="X500">
            <v>0</v>
          </cell>
          <cell r="Y500">
            <v>54</v>
          </cell>
          <cell r="Z500">
            <v>0</v>
          </cell>
          <cell r="AA500">
            <v>27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73466</v>
          </cell>
          <cell r="AG500">
            <v>64879</v>
          </cell>
          <cell r="AH500">
            <v>97318</v>
          </cell>
          <cell r="AI500">
            <v>119262</v>
          </cell>
          <cell r="AJ500">
            <v>90639</v>
          </cell>
          <cell r="AK500">
            <v>79191</v>
          </cell>
          <cell r="AL500">
            <v>121171</v>
          </cell>
          <cell r="AM500">
            <v>145978</v>
          </cell>
          <cell r="AN500">
            <v>881592</v>
          </cell>
          <cell r="AO500">
            <v>5255199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176318.40000000002</v>
          </cell>
          <cell r="AW500">
            <v>1051039.8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6136791</v>
          </cell>
          <cell r="BE500">
            <v>1227358</v>
          </cell>
          <cell r="BF500">
            <v>7364149</v>
          </cell>
          <cell r="BG500">
            <v>5891319</v>
          </cell>
        </row>
        <row r="501">
          <cell r="F501">
            <v>108001000093</v>
          </cell>
          <cell r="G501" t="str">
            <v>INSTITUCION EDUCATIVA DISTRITAL BETSABE ESPINOZA</v>
          </cell>
          <cell r="H501">
            <v>64.07472534315562</v>
          </cell>
          <cell r="I501">
            <v>-1.2655214553441099</v>
          </cell>
          <cell r="J501">
            <v>879</v>
          </cell>
          <cell r="K501">
            <v>0</v>
          </cell>
          <cell r="L501">
            <v>56</v>
          </cell>
          <cell r="M501">
            <v>0</v>
          </cell>
          <cell r="N501">
            <v>425</v>
          </cell>
          <cell r="O501">
            <v>0</v>
          </cell>
          <cell r="P501">
            <v>285</v>
          </cell>
          <cell r="Q501">
            <v>0</v>
          </cell>
          <cell r="R501">
            <v>6</v>
          </cell>
          <cell r="S501">
            <v>0</v>
          </cell>
          <cell r="T501">
            <v>107</v>
          </cell>
          <cell r="U501">
            <v>816</v>
          </cell>
          <cell r="V501">
            <v>0</v>
          </cell>
          <cell r="W501">
            <v>56</v>
          </cell>
          <cell r="X501">
            <v>0</v>
          </cell>
          <cell r="Y501">
            <v>362</v>
          </cell>
          <cell r="Z501">
            <v>0</v>
          </cell>
          <cell r="AA501">
            <v>285</v>
          </cell>
          <cell r="AB501">
            <v>0</v>
          </cell>
          <cell r="AC501">
            <v>6</v>
          </cell>
          <cell r="AD501">
            <v>0</v>
          </cell>
          <cell r="AE501">
            <v>107</v>
          </cell>
          <cell r="AF501">
            <v>73843</v>
          </cell>
          <cell r="AG501">
            <v>65211</v>
          </cell>
          <cell r="AH501">
            <v>97816</v>
          </cell>
          <cell r="AI501">
            <v>119874</v>
          </cell>
          <cell r="AJ501">
            <v>91103</v>
          </cell>
          <cell r="AK501">
            <v>79597</v>
          </cell>
          <cell r="AL501">
            <v>121792</v>
          </cell>
          <cell r="AM501">
            <v>146726</v>
          </cell>
          <cell r="AN501">
            <v>4135208</v>
          </cell>
          <cell r="AO501">
            <v>46299810</v>
          </cell>
          <cell r="AP501">
            <v>586896</v>
          </cell>
          <cell r="AQ501">
            <v>12826518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827041.60000000009</v>
          </cell>
          <cell r="AW501">
            <v>8438303.4000000004</v>
          </cell>
          <cell r="AX501">
            <v>117379.20000000001</v>
          </cell>
          <cell r="AY501">
            <v>2565303.6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63848432</v>
          </cell>
          <cell r="BE501">
            <v>11948028</v>
          </cell>
          <cell r="BF501">
            <v>75796460</v>
          </cell>
          <cell r="BG501">
            <v>60637168</v>
          </cell>
        </row>
        <row r="502">
          <cell r="F502">
            <v>108001000107</v>
          </cell>
          <cell r="G502" t="str">
            <v>INSTITUCION EDUCATIVA DISTRITAL TIERRA SANTA</v>
          </cell>
          <cell r="H502">
            <v>63.954483323525601</v>
          </cell>
          <cell r="I502">
            <v>-1.3042369315668547</v>
          </cell>
          <cell r="J502">
            <v>554</v>
          </cell>
          <cell r="K502">
            <v>0</v>
          </cell>
          <cell r="L502">
            <v>84</v>
          </cell>
          <cell r="M502">
            <v>0</v>
          </cell>
          <cell r="N502">
            <v>273</v>
          </cell>
          <cell r="O502">
            <v>0</v>
          </cell>
          <cell r="P502">
            <v>168</v>
          </cell>
          <cell r="Q502">
            <v>0</v>
          </cell>
          <cell r="R502">
            <v>29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73814</v>
          </cell>
          <cell r="AG502">
            <v>65186</v>
          </cell>
          <cell r="AH502">
            <v>97778</v>
          </cell>
          <cell r="AI502">
            <v>119827</v>
          </cell>
          <cell r="AJ502">
            <v>91068</v>
          </cell>
          <cell r="AK502">
            <v>79566</v>
          </cell>
          <cell r="AL502">
            <v>121744</v>
          </cell>
          <cell r="AM502">
            <v>146669</v>
          </cell>
          <cell r="AN502">
            <v>6200376</v>
          </cell>
          <cell r="AO502">
            <v>28747026</v>
          </cell>
          <cell r="AP502">
            <v>2835562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37782964</v>
          </cell>
          <cell r="BE502">
            <v>0</v>
          </cell>
          <cell r="BF502">
            <v>37782964</v>
          </cell>
          <cell r="BG502">
            <v>30226371</v>
          </cell>
        </row>
        <row r="503">
          <cell r="F503">
            <v>108001000123</v>
          </cell>
          <cell r="G503" t="str">
            <v>INSTITUCION EDUCATIVA DISTRITAL TECNICA CRUZADA SOCIAL</v>
          </cell>
          <cell r="H503">
            <v>64.229593211724335</v>
          </cell>
          <cell r="I503">
            <v>-1.2156571624647314</v>
          </cell>
          <cell r="J503">
            <v>1377</v>
          </cell>
          <cell r="K503">
            <v>0</v>
          </cell>
          <cell r="L503">
            <v>123</v>
          </cell>
          <cell r="M503">
            <v>0</v>
          </cell>
          <cell r="N503">
            <v>561</v>
          </cell>
          <cell r="O503">
            <v>0</v>
          </cell>
          <cell r="P503">
            <v>509</v>
          </cell>
          <cell r="Q503">
            <v>0</v>
          </cell>
          <cell r="R503">
            <v>6</v>
          </cell>
          <cell r="S503">
            <v>0</v>
          </cell>
          <cell r="T503">
            <v>178</v>
          </cell>
          <cell r="U503">
            <v>307</v>
          </cell>
          <cell r="V503">
            <v>0</v>
          </cell>
          <cell r="W503">
            <v>123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6</v>
          </cell>
          <cell r="AD503">
            <v>0</v>
          </cell>
          <cell r="AE503">
            <v>178</v>
          </cell>
          <cell r="AF503">
            <v>73880</v>
          </cell>
          <cell r="AG503">
            <v>65244</v>
          </cell>
          <cell r="AH503">
            <v>97866</v>
          </cell>
          <cell r="AI503">
            <v>119934</v>
          </cell>
          <cell r="AJ503">
            <v>91149</v>
          </cell>
          <cell r="AK503">
            <v>79637</v>
          </cell>
          <cell r="AL503">
            <v>121853</v>
          </cell>
          <cell r="AM503">
            <v>146800</v>
          </cell>
          <cell r="AN503">
            <v>9087240</v>
          </cell>
          <cell r="AO503">
            <v>69811080</v>
          </cell>
          <cell r="AP503">
            <v>587196</v>
          </cell>
          <cell r="AQ503">
            <v>21348252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1817448</v>
          </cell>
          <cell r="AW503">
            <v>0</v>
          </cell>
          <cell r="AX503">
            <v>117439.20000000001</v>
          </cell>
          <cell r="AY503">
            <v>4269650.4000000004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100833768</v>
          </cell>
          <cell r="BE503">
            <v>6204538</v>
          </cell>
          <cell r="BF503">
            <v>107038306</v>
          </cell>
          <cell r="BG503">
            <v>85630645</v>
          </cell>
        </row>
        <row r="504">
          <cell r="F504">
            <v>108001000433</v>
          </cell>
          <cell r="G504" t="str">
            <v>INSTITUCION EDUCATIVA DISTRITAL VILLANUEVA</v>
          </cell>
          <cell r="H504">
            <v>63.65588378040173</v>
          </cell>
          <cell r="I504">
            <v>-1.4003798901391218</v>
          </cell>
          <cell r="J504">
            <v>583</v>
          </cell>
          <cell r="K504">
            <v>0</v>
          </cell>
          <cell r="L504">
            <v>82</v>
          </cell>
          <cell r="M504">
            <v>0</v>
          </cell>
          <cell r="N504">
            <v>257</v>
          </cell>
          <cell r="O504">
            <v>0</v>
          </cell>
          <cell r="P504">
            <v>205</v>
          </cell>
          <cell r="Q504">
            <v>0</v>
          </cell>
          <cell r="R504">
            <v>39</v>
          </cell>
          <cell r="S504">
            <v>0</v>
          </cell>
          <cell r="T504">
            <v>0</v>
          </cell>
          <cell r="U504">
            <v>150</v>
          </cell>
          <cell r="V504">
            <v>0</v>
          </cell>
          <cell r="W504">
            <v>82</v>
          </cell>
          <cell r="X504">
            <v>0</v>
          </cell>
          <cell r="Y504">
            <v>29</v>
          </cell>
          <cell r="Z504">
            <v>0</v>
          </cell>
          <cell r="AA504">
            <v>0</v>
          </cell>
          <cell r="AB504">
            <v>0</v>
          </cell>
          <cell r="AC504">
            <v>39</v>
          </cell>
          <cell r="AD504">
            <v>0</v>
          </cell>
          <cell r="AE504">
            <v>0</v>
          </cell>
          <cell r="AF504">
            <v>73742</v>
          </cell>
          <cell r="AG504">
            <v>65122</v>
          </cell>
          <cell r="AH504">
            <v>97683</v>
          </cell>
          <cell r="AI504">
            <v>119710</v>
          </cell>
          <cell r="AJ504">
            <v>90979</v>
          </cell>
          <cell r="AK504">
            <v>79488</v>
          </cell>
          <cell r="AL504">
            <v>121626</v>
          </cell>
          <cell r="AM504">
            <v>146526</v>
          </cell>
          <cell r="AN504">
            <v>6046844</v>
          </cell>
          <cell r="AO504">
            <v>30086364</v>
          </cell>
          <cell r="AP504">
            <v>3809637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1209368.8</v>
          </cell>
          <cell r="AW504">
            <v>377707.60000000003</v>
          </cell>
          <cell r="AX504">
            <v>761927.4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39942845</v>
          </cell>
          <cell r="BE504">
            <v>2349004</v>
          </cell>
          <cell r="BF504">
            <v>42291849</v>
          </cell>
          <cell r="BG504">
            <v>33833479</v>
          </cell>
        </row>
        <row r="505">
          <cell r="F505">
            <v>108001000484</v>
          </cell>
          <cell r="G505" t="str">
            <v>INSTITUCION EDUCATIVA DISTRITAL EL CAMPITO</v>
          </cell>
          <cell r="H505">
            <v>65.285645195133142</v>
          </cell>
          <cell r="I505">
            <v>-0.87562997746360105</v>
          </cell>
          <cell r="J505">
            <v>864</v>
          </cell>
          <cell r="K505">
            <v>0</v>
          </cell>
          <cell r="L505">
            <v>53</v>
          </cell>
          <cell r="M505">
            <v>0</v>
          </cell>
          <cell r="N505">
            <v>372</v>
          </cell>
          <cell r="O505">
            <v>0</v>
          </cell>
          <cell r="P505">
            <v>308</v>
          </cell>
          <cell r="Q505">
            <v>0</v>
          </cell>
          <cell r="R505">
            <v>131</v>
          </cell>
          <cell r="S505">
            <v>0</v>
          </cell>
          <cell r="T505">
            <v>0</v>
          </cell>
          <cell r="U505">
            <v>67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67</v>
          </cell>
          <cell r="AD505">
            <v>0</v>
          </cell>
          <cell r="AE505">
            <v>0</v>
          </cell>
          <cell r="AF505">
            <v>74134</v>
          </cell>
          <cell r="AG505">
            <v>65469</v>
          </cell>
          <cell r="AH505">
            <v>98203</v>
          </cell>
          <cell r="AI505">
            <v>120347</v>
          </cell>
          <cell r="AJ505">
            <v>91463</v>
          </cell>
          <cell r="AK505">
            <v>79911</v>
          </cell>
          <cell r="AL505">
            <v>122273</v>
          </cell>
          <cell r="AM505">
            <v>147306</v>
          </cell>
          <cell r="AN505">
            <v>3929102</v>
          </cell>
          <cell r="AO505">
            <v>44518920</v>
          </cell>
          <cell r="AP505">
            <v>12864593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1315920.2000000002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61312615</v>
          </cell>
          <cell r="BE505">
            <v>1315920</v>
          </cell>
          <cell r="BF505">
            <v>62628535</v>
          </cell>
          <cell r="BG505">
            <v>50102828</v>
          </cell>
        </row>
        <row r="506">
          <cell r="F506">
            <v>108001000824</v>
          </cell>
          <cell r="G506" t="str">
            <v>INSTITUCION EDUCATIVA DISTRITAL DE BARRANQUILLA  CODEBA</v>
          </cell>
          <cell r="H506">
            <v>63.331120902352652</v>
          </cell>
          <cell r="I506">
            <v>-1.5049469085726699</v>
          </cell>
          <cell r="J506">
            <v>1628</v>
          </cell>
          <cell r="K506">
            <v>0</v>
          </cell>
          <cell r="L506">
            <v>132</v>
          </cell>
          <cell r="M506">
            <v>0</v>
          </cell>
          <cell r="N506">
            <v>679</v>
          </cell>
          <cell r="O506">
            <v>0</v>
          </cell>
          <cell r="P506">
            <v>576</v>
          </cell>
          <cell r="Q506">
            <v>0</v>
          </cell>
          <cell r="R506">
            <v>241</v>
          </cell>
          <cell r="S506">
            <v>0</v>
          </cell>
          <cell r="T506">
            <v>0</v>
          </cell>
          <cell r="U506">
            <v>373</v>
          </cell>
          <cell r="V506">
            <v>0</v>
          </cell>
          <cell r="W506">
            <v>132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241</v>
          </cell>
          <cell r="AD506">
            <v>0</v>
          </cell>
          <cell r="AE506">
            <v>0</v>
          </cell>
          <cell r="AF506">
            <v>73663</v>
          </cell>
          <cell r="AG506">
            <v>65053</v>
          </cell>
          <cell r="AH506">
            <v>97579</v>
          </cell>
          <cell r="AI506">
            <v>119583</v>
          </cell>
          <cell r="AJ506">
            <v>90882</v>
          </cell>
          <cell r="AK506">
            <v>79404</v>
          </cell>
          <cell r="AL506">
            <v>121497</v>
          </cell>
          <cell r="AM506">
            <v>146371</v>
          </cell>
          <cell r="AN506">
            <v>9723516</v>
          </cell>
          <cell r="AO506">
            <v>81641515</v>
          </cell>
          <cell r="AP506">
            <v>23516539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1944703.2000000002</v>
          </cell>
          <cell r="AW506">
            <v>0</v>
          </cell>
          <cell r="AX506">
            <v>4703307.8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114881570</v>
          </cell>
          <cell r="BE506">
            <v>6648011</v>
          </cell>
          <cell r="BF506">
            <v>121529581</v>
          </cell>
          <cell r="BG506">
            <v>97223665</v>
          </cell>
        </row>
        <row r="507">
          <cell r="F507">
            <v>108001001723</v>
          </cell>
          <cell r="G507" t="str">
            <v>INSTITUCION EDUCATIVA DISTRITAL SOFIA CAMARGO DE LLERAS</v>
          </cell>
          <cell r="H507">
            <v>64.751826724654478</v>
          </cell>
          <cell r="I507">
            <v>-1.0475086299069856</v>
          </cell>
          <cell r="J507">
            <v>1970</v>
          </cell>
          <cell r="K507">
            <v>0</v>
          </cell>
          <cell r="L507">
            <v>86</v>
          </cell>
          <cell r="M507">
            <v>0</v>
          </cell>
          <cell r="N507">
            <v>802</v>
          </cell>
          <cell r="O507">
            <v>0</v>
          </cell>
          <cell r="P507">
            <v>767</v>
          </cell>
          <cell r="Q507">
            <v>0</v>
          </cell>
          <cell r="R507">
            <v>315</v>
          </cell>
          <cell r="S507">
            <v>0</v>
          </cell>
          <cell r="T507">
            <v>0</v>
          </cell>
          <cell r="U507">
            <v>315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315</v>
          </cell>
          <cell r="AD507">
            <v>0</v>
          </cell>
          <cell r="AE507">
            <v>0</v>
          </cell>
          <cell r="AF507">
            <v>74006</v>
          </cell>
          <cell r="AG507">
            <v>65355</v>
          </cell>
          <cell r="AH507">
            <v>98032</v>
          </cell>
          <cell r="AI507">
            <v>120138</v>
          </cell>
          <cell r="AJ507">
            <v>91304</v>
          </cell>
          <cell r="AK507">
            <v>79773</v>
          </cell>
          <cell r="AL507">
            <v>122061</v>
          </cell>
          <cell r="AM507">
            <v>147050</v>
          </cell>
          <cell r="AN507">
            <v>6364516</v>
          </cell>
          <cell r="AO507">
            <v>102541995</v>
          </cell>
          <cell r="AP507">
            <v>3088008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6176016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139786591</v>
          </cell>
          <cell r="BE507">
            <v>6176016</v>
          </cell>
          <cell r="BF507">
            <v>145962607</v>
          </cell>
          <cell r="BG507">
            <v>116770086</v>
          </cell>
        </row>
        <row r="508">
          <cell r="F508">
            <v>108001001766</v>
          </cell>
          <cell r="G508" t="str">
            <v>INSTITUCION EDUCATIVA DISTRITAL CARLOS MEISEL</v>
          </cell>
          <cell r="H508">
            <v>64.451561887690843</v>
          </cell>
          <cell r="I508">
            <v>-1.1441877791075843</v>
          </cell>
          <cell r="J508">
            <v>2273</v>
          </cell>
          <cell r="K508">
            <v>0</v>
          </cell>
          <cell r="L508">
            <v>169</v>
          </cell>
          <cell r="M508">
            <v>0</v>
          </cell>
          <cell r="N508">
            <v>1028</v>
          </cell>
          <cell r="O508">
            <v>0</v>
          </cell>
          <cell r="P508">
            <v>844</v>
          </cell>
          <cell r="Q508">
            <v>0</v>
          </cell>
          <cell r="R508">
            <v>232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73933</v>
          </cell>
          <cell r="AG508">
            <v>65291</v>
          </cell>
          <cell r="AH508">
            <v>97936</v>
          </cell>
          <cell r="AI508">
            <v>120021</v>
          </cell>
          <cell r="AJ508">
            <v>91215</v>
          </cell>
          <cell r="AK508">
            <v>79695</v>
          </cell>
          <cell r="AL508">
            <v>121942</v>
          </cell>
          <cell r="AM508">
            <v>146907</v>
          </cell>
          <cell r="AN508">
            <v>12494677</v>
          </cell>
          <cell r="AO508">
            <v>122224752</v>
          </cell>
          <cell r="AP508">
            <v>22721152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157440581</v>
          </cell>
          <cell r="BE508">
            <v>0</v>
          </cell>
          <cell r="BF508">
            <v>157440581</v>
          </cell>
          <cell r="BG508">
            <v>125952465</v>
          </cell>
        </row>
        <row r="509">
          <cell r="F509">
            <v>108001001812</v>
          </cell>
          <cell r="G509" t="str">
            <v>ESCUELA NORMAL SUPERIOR DEL DISTRITO DE BARRANQUILLA</v>
          </cell>
          <cell r="H509">
            <v>64.929917931611968</v>
          </cell>
          <cell r="I509">
            <v>-0.99016689604674324</v>
          </cell>
          <cell r="J509">
            <v>2042</v>
          </cell>
          <cell r="K509">
            <v>0</v>
          </cell>
          <cell r="L509">
            <v>119</v>
          </cell>
          <cell r="M509">
            <v>0</v>
          </cell>
          <cell r="N509">
            <v>815</v>
          </cell>
          <cell r="O509">
            <v>0</v>
          </cell>
          <cell r="P509">
            <v>772</v>
          </cell>
          <cell r="Q509">
            <v>0</v>
          </cell>
          <cell r="R509">
            <v>336</v>
          </cell>
          <cell r="S509">
            <v>0</v>
          </cell>
          <cell r="T509">
            <v>0</v>
          </cell>
          <cell r="U509">
            <v>1108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772</v>
          </cell>
          <cell r="AB509">
            <v>0</v>
          </cell>
          <cell r="AC509">
            <v>336</v>
          </cell>
          <cell r="AD509">
            <v>0</v>
          </cell>
          <cell r="AE509">
            <v>0</v>
          </cell>
          <cell r="AF509">
            <v>74048</v>
          </cell>
          <cell r="AG509">
            <v>65393</v>
          </cell>
          <cell r="AH509">
            <v>98089</v>
          </cell>
          <cell r="AI509">
            <v>120208</v>
          </cell>
          <cell r="AJ509">
            <v>91357</v>
          </cell>
          <cell r="AK509">
            <v>79819</v>
          </cell>
          <cell r="AL509">
            <v>122132</v>
          </cell>
          <cell r="AM509">
            <v>147136</v>
          </cell>
          <cell r="AN509">
            <v>8811712</v>
          </cell>
          <cell r="AO509">
            <v>103778691</v>
          </cell>
          <cell r="AP509">
            <v>32957904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10096679.200000001</v>
          </cell>
          <cell r="AX509">
            <v>6591580.8000000007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145548307</v>
          </cell>
          <cell r="BE509">
            <v>16688260</v>
          </cell>
          <cell r="BF509">
            <v>162236567</v>
          </cell>
          <cell r="BG509">
            <v>129789254</v>
          </cell>
        </row>
        <row r="510">
          <cell r="F510">
            <v>108001001821</v>
          </cell>
          <cell r="G510" t="str">
            <v>ESCUELA NORMAL SUPERIOR LA HACIENDA</v>
          </cell>
          <cell r="H510">
            <v>64.551527535536849</v>
          </cell>
          <cell r="I510">
            <v>-1.1120008807655417</v>
          </cell>
          <cell r="J510">
            <v>3588</v>
          </cell>
          <cell r="K510">
            <v>0</v>
          </cell>
          <cell r="L510">
            <v>277</v>
          </cell>
          <cell r="M510">
            <v>0</v>
          </cell>
          <cell r="N510">
            <v>1489</v>
          </cell>
          <cell r="O510">
            <v>0</v>
          </cell>
          <cell r="P510">
            <v>1329</v>
          </cell>
          <cell r="Q510">
            <v>0</v>
          </cell>
          <cell r="R510">
            <v>493</v>
          </cell>
          <cell r="S510">
            <v>0</v>
          </cell>
          <cell r="T510">
            <v>0</v>
          </cell>
          <cell r="U510">
            <v>3588</v>
          </cell>
          <cell r="V510">
            <v>0</v>
          </cell>
          <cell r="W510">
            <v>277</v>
          </cell>
          <cell r="X510">
            <v>0</v>
          </cell>
          <cell r="Y510">
            <v>1489</v>
          </cell>
          <cell r="Z510">
            <v>0</v>
          </cell>
          <cell r="AA510">
            <v>1329</v>
          </cell>
          <cell r="AB510">
            <v>0</v>
          </cell>
          <cell r="AC510">
            <v>493</v>
          </cell>
          <cell r="AD510">
            <v>0</v>
          </cell>
          <cell r="AE510">
            <v>0</v>
          </cell>
          <cell r="AF510">
            <v>73957</v>
          </cell>
          <cell r="AG510">
            <v>65313</v>
          </cell>
          <cell r="AH510">
            <v>97968</v>
          </cell>
          <cell r="AI510">
            <v>120060</v>
          </cell>
          <cell r="AJ510">
            <v>91245</v>
          </cell>
          <cell r="AK510">
            <v>79721</v>
          </cell>
          <cell r="AL510">
            <v>121981</v>
          </cell>
          <cell r="AM510">
            <v>146954</v>
          </cell>
          <cell r="AN510">
            <v>20486089</v>
          </cell>
          <cell r="AO510">
            <v>184052034</v>
          </cell>
          <cell r="AP510">
            <v>48298224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4097217.8000000003</v>
          </cell>
          <cell r="AW510">
            <v>36810406.800000004</v>
          </cell>
          <cell r="AX510">
            <v>9659644.8000000007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252836347</v>
          </cell>
          <cell r="BE510">
            <v>50567269</v>
          </cell>
          <cell r="BF510">
            <v>303403616</v>
          </cell>
          <cell r="BG510">
            <v>242722893</v>
          </cell>
        </row>
        <row r="511">
          <cell r="F511">
            <v>108001001961</v>
          </cell>
          <cell r="G511" t="str">
            <v>INSTITUCION EDUCATIVA DISTRITAL TÉCNICA NACIONAL DE COMERCIO</v>
          </cell>
          <cell r="H511">
            <v>64.043641939084623</v>
          </cell>
          <cell r="I511">
            <v>-1.2755296770534219</v>
          </cell>
          <cell r="J511">
            <v>1733</v>
          </cell>
          <cell r="K511">
            <v>0</v>
          </cell>
          <cell r="L511">
            <v>76</v>
          </cell>
          <cell r="M511">
            <v>0</v>
          </cell>
          <cell r="N511">
            <v>623</v>
          </cell>
          <cell r="O511">
            <v>0</v>
          </cell>
          <cell r="P511">
            <v>693</v>
          </cell>
          <cell r="Q511">
            <v>0</v>
          </cell>
          <cell r="R511">
            <v>1</v>
          </cell>
          <cell r="S511">
            <v>0</v>
          </cell>
          <cell r="T511">
            <v>340</v>
          </cell>
          <cell r="U511">
            <v>1733</v>
          </cell>
          <cell r="V511">
            <v>0</v>
          </cell>
          <cell r="W511">
            <v>76</v>
          </cell>
          <cell r="X511">
            <v>0</v>
          </cell>
          <cell r="Y511">
            <v>623</v>
          </cell>
          <cell r="Z511">
            <v>0</v>
          </cell>
          <cell r="AA511">
            <v>693</v>
          </cell>
          <cell r="AB511">
            <v>0</v>
          </cell>
          <cell r="AC511">
            <v>1</v>
          </cell>
          <cell r="AD511">
            <v>0</v>
          </cell>
          <cell r="AE511">
            <v>340</v>
          </cell>
          <cell r="AF511">
            <v>73835</v>
          </cell>
          <cell r="AG511">
            <v>65205</v>
          </cell>
          <cell r="AH511">
            <v>97806</v>
          </cell>
          <cell r="AI511">
            <v>119861</v>
          </cell>
          <cell r="AJ511">
            <v>91094</v>
          </cell>
          <cell r="AK511">
            <v>79589</v>
          </cell>
          <cell r="AL511">
            <v>121780</v>
          </cell>
          <cell r="AM511">
            <v>146711</v>
          </cell>
          <cell r="AN511">
            <v>5611460</v>
          </cell>
          <cell r="AO511">
            <v>85809780</v>
          </cell>
          <cell r="AP511">
            <v>97806</v>
          </cell>
          <cell r="AQ511">
            <v>4075274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1122292</v>
          </cell>
          <cell r="AW511">
            <v>17161956</v>
          </cell>
          <cell r="AX511">
            <v>19561.2</v>
          </cell>
          <cell r="AY511">
            <v>8150548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132271786</v>
          </cell>
          <cell r="BE511">
            <v>26454357</v>
          </cell>
          <cell r="BF511">
            <v>158726143</v>
          </cell>
          <cell r="BG511">
            <v>126980914</v>
          </cell>
        </row>
        <row r="512">
          <cell r="F512">
            <v>108001002185</v>
          </cell>
          <cell r="G512" t="str">
            <v>INSTITUCION EDUCATIVA DISTRITAL EL SILENCIO</v>
          </cell>
          <cell r="H512">
            <v>64.92886516693342</v>
          </cell>
          <cell r="I512">
            <v>-0.9905058647866718</v>
          </cell>
          <cell r="J512">
            <v>1064</v>
          </cell>
          <cell r="K512">
            <v>0</v>
          </cell>
          <cell r="L512">
            <v>98</v>
          </cell>
          <cell r="M512">
            <v>0</v>
          </cell>
          <cell r="N512">
            <v>490</v>
          </cell>
          <cell r="O512">
            <v>0</v>
          </cell>
          <cell r="P512">
            <v>344</v>
          </cell>
          <cell r="Q512">
            <v>0</v>
          </cell>
          <cell r="R512">
            <v>0</v>
          </cell>
          <cell r="S512">
            <v>0</v>
          </cell>
          <cell r="T512">
            <v>132</v>
          </cell>
          <cell r="U512">
            <v>132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132</v>
          </cell>
          <cell r="AF512">
            <v>74048</v>
          </cell>
          <cell r="AG512">
            <v>65393</v>
          </cell>
          <cell r="AH512">
            <v>98089</v>
          </cell>
          <cell r="AI512">
            <v>120207</v>
          </cell>
          <cell r="AJ512">
            <v>91357</v>
          </cell>
          <cell r="AK512">
            <v>79818</v>
          </cell>
          <cell r="AL512">
            <v>122131</v>
          </cell>
          <cell r="AM512">
            <v>147135</v>
          </cell>
          <cell r="AN512">
            <v>7256704</v>
          </cell>
          <cell r="AO512">
            <v>54537762</v>
          </cell>
          <cell r="AP512">
            <v>0</v>
          </cell>
          <cell r="AQ512">
            <v>15867324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3173464.8000000003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77661790</v>
          </cell>
          <cell r="BE512">
            <v>3173465</v>
          </cell>
          <cell r="BF512">
            <v>80835255</v>
          </cell>
          <cell r="BG512">
            <v>64668204</v>
          </cell>
        </row>
        <row r="513">
          <cell r="F513">
            <v>108001002215</v>
          </cell>
          <cell r="G513" t="str">
            <v>INSTITUCION EDUCATIVA DISTRITAL TECNICO EL SANTUARIO</v>
          </cell>
          <cell r="H513">
            <v>64.477678413570985</v>
          </cell>
          <cell r="I513">
            <v>-1.1357787908034582</v>
          </cell>
          <cell r="J513">
            <v>1935</v>
          </cell>
          <cell r="K513">
            <v>0</v>
          </cell>
          <cell r="L513">
            <v>100</v>
          </cell>
          <cell r="M513">
            <v>0</v>
          </cell>
          <cell r="N513">
            <v>761</v>
          </cell>
          <cell r="O513">
            <v>0</v>
          </cell>
          <cell r="P513">
            <v>737</v>
          </cell>
          <cell r="Q513">
            <v>0</v>
          </cell>
          <cell r="R513">
            <v>0</v>
          </cell>
          <cell r="S513">
            <v>0</v>
          </cell>
          <cell r="T513">
            <v>337</v>
          </cell>
          <cell r="U513">
            <v>437</v>
          </cell>
          <cell r="V513">
            <v>0</v>
          </cell>
          <cell r="W513">
            <v>10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337</v>
          </cell>
          <cell r="AF513">
            <v>73940</v>
          </cell>
          <cell r="AG513">
            <v>65297</v>
          </cell>
          <cell r="AH513">
            <v>97945</v>
          </cell>
          <cell r="AI513">
            <v>120031</v>
          </cell>
          <cell r="AJ513">
            <v>91223</v>
          </cell>
          <cell r="AK513">
            <v>79701</v>
          </cell>
          <cell r="AL513">
            <v>121952</v>
          </cell>
          <cell r="AM513">
            <v>146919</v>
          </cell>
          <cell r="AN513">
            <v>7394000</v>
          </cell>
          <cell r="AO513">
            <v>97814906</v>
          </cell>
          <cell r="AP513">
            <v>0</v>
          </cell>
          <cell r="AQ513">
            <v>40450447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1478800</v>
          </cell>
          <cell r="AW513">
            <v>0</v>
          </cell>
          <cell r="AX513">
            <v>0</v>
          </cell>
          <cell r="AY513">
            <v>8090089.4000000004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145659353</v>
          </cell>
          <cell r="BE513">
            <v>9568889</v>
          </cell>
          <cell r="BF513">
            <v>155228242</v>
          </cell>
          <cell r="BG513">
            <v>124182594</v>
          </cell>
        </row>
        <row r="514">
          <cell r="F514">
            <v>108001002223</v>
          </cell>
          <cell r="G514" t="str">
            <v>INSTITUCION EDUCATIVA DISTRITAL RODOLFO LLINAS RIASCOS</v>
          </cell>
          <cell r="H514">
            <v>64.810434267802421</v>
          </cell>
          <cell r="I514">
            <v>-1.0286381971730765</v>
          </cell>
          <cell r="J514">
            <v>937</v>
          </cell>
          <cell r="K514">
            <v>0</v>
          </cell>
          <cell r="L514">
            <v>74</v>
          </cell>
          <cell r="M514">
            <v>0</v>
          </cell>
          <cell r="N514">
            <v>371</v>
          </cell>
          <cell r="O514">
            <v>0</v>
          </cell>
          <cell r="P514">
            <v>344</v>
          </cell>
          <cell r="Q514">
            <v>0</v>
          </cell>
          <cell r="R514">
            <v>148</v>
          </cell>
          <cell r="S514">
            <v>0</v>
          </cell>
          <cell r="T514">
            <v>0</v>
          </cell>
          <cell r="U514">
            <v>937</v>
          </cell>
          <cell r="V514">
            <v>0</v>
          </cell>
          <cell r="W514">
            <v>74</v>
          </cell>
          <cell r="X514">
            <v>0</v>
          </cell>
          <cell r="Y514">
            <v>371</v>
          </cell>
          <cell r="Z514">
            <v>0</v>
          </cell>
          <cell r="AA514">
            <v>344</v>
          </cell>
          <cell r="AB514">
            <v>0</v>
          </cell>
          <cell r="AC514">
            <v>148</v>
          </cell>
          <cell r="AD514">
            <v>0</v>
          </cell>
          <cell r="AE514">
            <v>0</v>
          </cell>
          <cell r="AF514">
            <v>74020</v>
          </cell>
          <cell r="AG514">
            <v>65368</v>
          </cell>
          <cell r="AH514">
            <v>98051</v>
          </cell>
          <cell r="AI514">
            <v>120161</v>
          </cell>
          <cell r="AJ514">
            <v>91322</v>
          </cell>
          <cell r="AK514">
            <v>79788</v>
          </cell>
          <cell r="AL514">
            <v>122084</v>
          </cell>
          <cell r="AM514">
            <v>147078</v>
          </cell>
          <cell r="AN514">
            <v>5477480</v>
          </cell>
          <cell r="AO514">
            <v>46738120</v>
          </cell>
          <cell r="AP514">
            <v>14511548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1095496</v>
          </cell>
          <cell r="AW514">
            <v>9347624</v>
          </cell>
          <cell r="AX514">
            <v>2902309.6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66727148</v>
          </cell>
          <cell r="BE514">
            <v>13345430</v>
          </cell>
          <cell r="BF514">
            <v>80072578</v>
          </cell>
          <cell r="BG514">
            <v>64058062</v>
          </cell>
        </row>
        <row r="515">
          <cell r="F515">
            <v>108001002266</v>
          </cell>
          <cell r="G515" t="str">
            <v>INSTITUCION EDUCATIVA DISTRITAL SANTO DOMINGO DE GUZMAN</v>
          </cell>
          <cell r="H515">
            <v>65.541373908532279</v>
          </cell>
          <cell r="I515">
            <v>-0.79329055108385971</v>
          </cell>
          <cell r="J515">
            <v>915</v>
          </cell>
          <cell r="K515">
            <v>0</v>
          </cell>
          <cell r="L515">
            <v>61</v>
          </cell>
          <cell r="M515">
            <v>0</v>
          </cell>
          <cell r="N515">
            <v>355</v>
          </cell>
          <cell r="O515">
            <v>0</v>
          </cell>
          <cell r="P515">
            <v>367</v>
          </cell>
          <cell r="Q515">
            <v>0</v>
          </cell>
          <cell r="R515">
            <v>132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74196</v>
          </cell>
          <cell r="AG515">
            <v>65523</v>
          </cell>
          <cell r="AH515">
            <v>98284</v>
          </cell>
          <cell r="AI515">
            <v>120447</v>
          </cell>
          <cell r="AJ515">
            <v>91539</v>
          </cell>
          <cell r="AK515">
            <v>79977</v>
          </cell>
          <cell r="AL515">
            <v>122374</v>
          </cell>
          <cell r="AM515">
            <v>147428</v>
          </cell>
          <cell r="AN515">
            <v>4525956</v>
          </cell>
          <cell r="AO515">
            <v>47307606</v>
          </cell>
          <cell r="AP515">
            <v>12973488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64807050</v>
          </cell>
          <cell r="BE515">
            <v>0</v>
          </cell>
          <cell r="BF515">
            <v>64807050</v>
          </cell>
          <cell r="BG515">
            <v>51845640</v>
          </cell>
        </row>
        <row r="516">
          <cell r="F516">
            <v>108001002274</v>
          </cell>
          <cell r="G516" t="str">
            <v>INSTITUCION EDUCATIVA DISTRITAL DE CARRIZAL</v>
          </cell>
          <cell r="H516">
            <v>64.102961152552666</v>
          </cell>
          <cell r="I516">
            <v>-1.2564301010013859</v>
          </cell>
          <cell r="J516">
            <v>1284</v>
          </cell>
          <cell r="K516">
            <v>0</v>
          </cell>
          <cell r="L516">
            <v>118</v>
          </cell>
          <cell r="M516">
            <v>0</v>
          </cell>
          <cell r="N516">
            <v>668</v>
          </cell>
          <cell r="O516">
            <v>0</v>
          </cell>
          <cell r="P516">
            <v>383</v>
          </cell>
          <cell r="Q516">
            <v>0</v>
          </cell>
          <cell r="R516">
            <v>0</v>
          </cell>
          <cell r="S516">
            <v>0</v>
          </cell>
          <cell r="T516">
            <v>115</v>
          </cell>
          <cell r="U516">
            <v>115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115</v>
          </cell>
          <cell r="AF516">
            <v>73849</v>
          </cell>
          <cell r="AG516">
            <v>65217</v>
          </cell>
          <cell r="AH516">
            <v>97825</v>
          </cell>
          <cell r="AI516">
            <v>119885</v>
          </cell>
          <cell r="AJ516">
            <v>91112</v>
          </cell>
          <cell r="AK516">
            <v>79604</v>
          </cell>
          <cell r="AL516">
            <v>121803</v>
          </cell>
          <cell r="AM516">
            <v>146740</v>
          </cell>
          <cell r="AN516">
            <v>8714182</v>
          </cell>
          <cell r="AO516">
            <v>68543067</v>
          </cell>
          <cell r="AP516">
            <v>0</v>
          </cell>
          <cell r="AQ516">
            <v>13786775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2757355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91044024</v>
          </cell>
          <cell r="BE516">
            <v>2757355</v>
          </cell>
          <cell r="BF516">
            <v>93801379</v>
          </cell>
          <cell r="BG516">
            <v>75041103</v>
          </cell>
        </row>
        <row r="517">
          <cell r="F517">
            <v>108001002282</v>
          </cell>
          <cell r="G517" t="str">
            <v>INSTITUCION EDUCATIVA DISTRITAL BETANIA NORTE</v>
          </cell>
          <cell r="H517">
            <v>64.507490977297991</v>
          </cell>
          <cell r="I517">
            <v>-1.1261797537474987</v>
          </cell>
          <cell r="J517">
            <v>1456</v>
          </cell>
          <cell r="K517">
            <v>0</v>
          </cell>
          <cell r="L517">
            <v>85</v>
          </cell>
          <cell r="M517">
            <v>0</v>
          </cell>
          <cell r="N517">
            <v>582</v>
          </cell>
          <cell r="O517">
            <v>0</v>
          </cell>
          <cell r="P517">
            <v>583</v>
          </cell>
          <cell r="Q517">
            <v>0</v>
          </cell>
          <cell r="R517">
            <v>206</v>
          </cell>
          <cell r="S517">
            <v>0</v>
          </cell>
          <cell r="T517">
            <v>0</v>
          </cell>
          <cell r="U517">
            <v>1456</v>
          </cell>
          <cell r="V517">
            <v>0</v>
          </cell>
          <cell r="W517">
            <v>85</v>
          </cell>
          <cell r="X517">
            <v>0</v>
          </cell>
          <cell r="Y517">
            <v>582</v>
          </cell>
          <cell r="Z517">
            <v>0</v>
          </cell>
          <cell r="AA517">
            <v>583</v>
          </cell>
          <cell r="AB517">
            <v>0</v>
          </cell>
          <cell r="AC517">
            <v>206</v>
          </cell>
          <cell r="AD517">
            <v>0</v>
          </cell>
          <cell r="AE517">
            <v>0</v>
          </cell>
          <cell r="AF517">
            <v>73947</v>
          </cell>
          <cell r="AG517">
            <v>65303</v>
          </cell>
          <cell r="AH517">
            <v>97954</v>
          </cell>
          <cell r="AI517">
            <v>120043</v>
          </cell>
          <cell r="AJ517">
            <v>91232</v>
          </cell>
          <cell r="AK517">
            <v>79709</v>
          </cell>
          <cell r="AL517">
            <v>121964</v>
          </cell>
          <cell r="AM517">
            <v>146933</v>
          </cell>
          <cell r="AN517">
            <v>6285495</v>
          </cell>
          <cell r="AO517">
            <v>76077995</v>
          </cell>
          <cell r="AP517">
            <v>20178524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1257099</v>
          </cell>
          <cell r="AW517">
            <v>15215599</v>
          </cell>
          <cell r="AX517">
            <v>4035704.8000000003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102542014</v>
          </cell>
          <cell r="BE517">
            <v>20508403</v>
          </cell>
          <cell r="BF517">
            <v>123050417</v>
          </cell>
          <cell r="BG517">
            <v>98440334</v>
          </cell>
        </row>
        <row r="518">
          <cell r="F518">
            <v>108001002291</v>
          </cell>
          <cell r="G518" t="str">
            <v>INSTITUCION EDUCATIVA DISTRITAL EL PARAISO</v>
          </cell>
          <cell r="H518">
            <v>65.333090508952026</v>
          </cell>
          <cell r="I518">
            <v>-0.86035355475640085</v>
          </cell>
          <cell r="J518">
            <v>540</v>
          </cell>
          <cell r="K518">
            <v>0</v>
          </cell>
          <cell r="L518">
            <v>44</v>
          </cell>
          <cell r="M518">
            <v>0</v>
          </cell>
          <cell r="N518">
            <v>235</v>
          </cell>
          <cell r="O518">
            <v>0</v>
          </cell>
          <cell r="P518">
            <v>195</v>
          </cell>
          <cell r="Q518">
            <v>0</v>
          </cell>
          <cell r="R518">
            <v>66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74146</v>
          </cell>
          <cell r="AG518">
            <v>65479</v>
          </cell>
          <cell r="AH518">
            <v>98218</v>
          </cell>
          <cell r="AI518">
            <v>120365</v>
          </cell>
          <cell r="AJ518">
            <v>91477</v>
          </cell>
          <cell r="AK518">
            <v>79923</v>
          </cell>
          <cell r="AL518">
            <v>122292</v>
          </cell>
          <cell r="AM518">
            <v>147328</v>
          </cell>
          <cell r="AN518">
            <v>3262424</v>
          </cell>
          <cell r="AO518">
            <v>28155970</v>
          </cell>
          <cell r="AP518">
            <v>6482388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7900782</v>
          </cell>
          <cell r="BE518">
            <v>0</v>
          </cell>
          <cell r="BF518">
            <v>37900782</v>
          </cell>
          <cell r="BG518">
            <v>30320626</v>
          </cell>
        </row>
        <row r="519">
          <cell r="F519">
            <v>108001002339</v>
          </cell>
          <cell r="G519" t="str">
            <v>INSTITUCION EDUCATIVA DISTRITAL LA LUZ</v>
          </cell>
          <cell r="H519">
            <v>63.978093125146458</v>
          </cell>
          <cell r="I519">
            <v>-1.2966350573128413</v>
          </cell>
          <cell r="J519">
            <v>878</v>
          </cell>
          <cell r="K519">
            <v>0</v>
          </cell>
          <cell r="L519">
            <v>51</v>
          </cell>
          <cell r="M519">
            <v>0</v>
          </cell>
          <cell r="N519">
            <v>369</v>
          </cell>
          <cell r="O519">
            <v>0</v>
          </cell>
          <cell r="P519">
            <v>350</v>
          </cell>
          <cell r="Q519">
            <v>0</v>
          </cell>
          <cell r="R519">
            <v>108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73819</v>
          </cell>
          <cell r="AG519">
            <v>65191</v>
          </cell>
          <cell r="AH519">
            <v>97785</v>
          </cell>
          <cell r="AI519">
            <v>119836</v>
          </cell>
          <cell r="AJ519">
            <v>91075</v>
          </cell>
          <cell r="AK519">
            <v>79572</v>
          </cell>
          <cell r="AL519">
            <v>121754</v>
          </cell>
          <cell r="AM519">
            <v>146680</v>
          </cell>
          <cell r="AN519">
            <v>3764769</v>
          </cell>
          <cell r="AO519">
            <v>46872329</v>
          </cell>
          <cell r="AP519">
            <v>1056078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61197878</v>
          </cell>
          <cell r="BE519">
            <v>0</v>
          </cell>
          <cell r="BF519">
            <v>61197878</v>
          </cell>
          <cell r="BG519">
            <v>48958302</v>
          </cell>
        </row>
        <row r="520">
          <cell r="F520">
            <v>108001002347</v>
          </cell>
          <cell r="G520" t="str">
            <v>INSTITUCION EDUCATIVA DISTRITAL INMACULADA CONCEPCION</v>
          </cell>
          <cell r="H520">
            <v>63.685490479845384</v>
          </cell>
          <cell r="I520">
            <v>-1.3908471371807827</v>
          </cell>
          <cell r="J520">
            <v>712</v>
          </cell>
          <cell r="K520">
            <v>0</v>
          </cell>
          <cell r="L520">
            <v>47</v>
          </cell>
          <cell r="M520">
            <v>0</v>
          </cell>
          <cell r="N520">
            <v>366</v>
          </cell>
          <cell r="O520">
            <v>0</v>
          </cell>
          <cell r="P520">
            <v>216</v>
          </cell>
          <cell r="Q520">
            <v>0</v>
          </cell>
          <cell r="R520">
            <v>83</v>
          </cell>
          <cell r="S520">
            <v>0</v>
          </cell>
          <cell r="T520">
            <v>0</v>
          </cell>
          <cell r="U520">
            <v>83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83</v>
          </cell>
          <cell r="AD520">
            <v>0</v>
          </cell>
          <cell r="AE520">
            <v>0</v>
          </cell>
          <cell r="AF520">
            <v>73749</v>
          </cell>
          <cell r="AG520">
            <v>65128</v>
          </cell>
          <cell r="AH520">
            <v>97692</v>
          </cell>
          <cell r="AI520">
            <v>119721</v>
          </cell>
          <cell r="AJ520">
            <v>90988</v>
          </cell>
          <cell r="AK520">
            <v>79496</v>
          </cell>
          <cell r="AL520">
            <v>121637</v>
          </cell>
          <cell r="AM520">
            <v>146540</v>
          </cell>
          <cell r="AN520">
            <v>3466203</v>
          </cell>
          <cell r="AO520">
            <v>37904496</v>
          </cell>
          <cell r="AP520">
            <v>8108436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1621687.2000000002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49479135</v>
          </cell>
          <cell r="BE520">
            <v>1621687</v>
          </cell>
          <cell r="BF520">
            <v>51100822</v>
          </cell>
          <cell r="BG520">
            <v>40880658</v>
          </cell>
        </row>
        <row r="521">
          <cell r="F521">
            <v>108001002576</v>
          </cell>
          <cell r="G521" t="str">
            <v>INSTITUCION EDUCATIVA DISTRITAL LA LIBERTAD</v>
          </cell>
          <cell r="H521">
            <v>63.300554097942488</v>
          </cell>
          <cell r="I521">
            <v>-1.5147887957348141</v>
          </cell>
          <cell r="J521">
            <v>1520</v>
          </cell>
          <cell r="K521">
            <v>0</v>
          </cell>
          <cell r="L521">
            <v>131</v>
          </cell>
          <cell r="M521">
            <v>0</v>
          </cell>
          <cell r="N521">
            <v>834</v>
          </cell>
          <cell r="O521">
            <v>0</v>
          </cell>
          <cell r="P521">
            <v>446</v>
          </cell>
          <cell r="Q521">
            <v>0</v>
          </cell>
          <cell r="R521">
            <v>109</v>
          </cell>
          <cell r="S521">
            <v>0</v>
          </cell>
          <cell r="T521">
            <v>0</v>
          </cell>
          <cell r="U521">
            <v>109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109</v>
          </cell>
          <cell r="AD521">
            <v>0</v>
          </cell>
          <cell r="AE521">
            <v>0</v>
          </cell>
          <cell r="AF521">
            <v>73656</v>
          </cell>
          <cell r="AG521">
            <v>65047</v>
          </cell>
          <cell r="AH521">
            <v>97569</v>
          </cell>
          <cell r="AI521">
            <v>119571</v>
          </cell>
          <cell r="AJ521">
            <v>90873</v>
          </cell>
          <cell r="AK521">
            <v>79396</v>
          </cell>
          <cell r="AL521">
            <v>121484</v>
          </cell>
          <cell r="AM521">
            <v>146356</v>
          </cell>
          <cell r="AN521">
            <v>9648936</v>
          </cell>
          <cell r="AO521">
            <v>83260160</v>
          </cell>
          <cell r="AP521">
            <v>10635021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2127004.2000000002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103544117</v>
          </cell>
          <cell r="BE521">
            <v>2127004</v>
          </cell>
          <cell r="BF521">
            <v>105671121</v>
          </cell>
          <cell r="BG521">
            <v>84536897</v>
          </cell>
        </row>
        <row r="522">
          <cell r="F522">
            <v>108001002584</v>
          </cell>
          <cell r="G522" t="str">
            <v>INSTITUCION EDUCATIVA DISTRITAL CAMILO TORRES TENORIO</v>
          </cell>
          <cell r="H522">
            <v>65.061300977451197</v>
          </cell>
          <cell r="I522">
            <v>-0.94786423676913278</v>
          </cell>
          <cell r="J522">
            <v>417</v>
          </cell>
          <cell r="K522">
            <v>0</v>
          </cell>
          <cell r="L522">
            <v>42</v>
          </cell>
          <cell r="M522">
            <v>0</v>
          </cell>
          <cell r="N522">
            <v>161</v>
          </cell>
          <cell r="O522">
            <v>0</v>
          </cell>
          <cell r="P522">
            <v>154</v>
          </cell>
          <cell r="Q522">
            <v>0</v>
          </cell>
          <cell r="R522">
            <v>60</v>
          </cell>
          <cell r="S522">
            <v>0</v>
          </cell>
          <cell r="T522">
            <v>0</v>
          </cell>
          <cell r="U522">
            <v>417</v>
          </cell>
          <cell r="V522">
            <v>0</v>
          </cell>
          <cell r="W522">
            <v>42</v>
          </cell>
          <cell r="X522">
            <v>0</v>
          </cell>
          <cell r="Y522">
            <v>161</v>
          </cell>
          <cell r="Z522">
            <v>0</v>
          </cell>
          <cell r="AA522">
            <v>154</v>
          </cell>
          <cell r="AB522">
            <v>0</v>
          </cell>
          <cell r="AC522">
            <v>60</v>
          </cell>
          <cell r="AD522">
            <v>0</v>
          </cell>
          <cell r="AE522">
            <v>0</v>
          </cell>
          <cell r="AF522">
            <v>74080</v>
          </cell>
          <cell r="AG522">
            <v>65421</v>
          </cell>
          <cell r="AH522">
            <v>98131</v>
          </cell>
          <cell r="AI522">
            <v>120259</v>
          </cell>
          <cell r="AJ522">
            <v>91396</v>
          </cell>
          <cell r="AK522">
            <v>79853</v>
          </cell>
          <cell r="AL522">
            <v>122184</v>
          </cell>
          <cell r="AM522">
            <v>147198</v>
          </cell>
          <cell r="AN522">
            <v>3111360</v>
          </cell>
          <cell r="AO522">
            <v>20607615</v>
          </cell>
          <cell r="AP522">
            <v>588786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622272</v>
          </cell>
          <cell r="AW522">
            <v>4121523</v>
          </cell>
          <cell r="AX522">
            <v>1177572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29606835</v>
          </cell>
          <cell r="BE522">
            <v>5921367</v>
          </cell>
          <cell r="BF522">
            <v>35528202</v>
          </cell>
          <cell r="BG522">
            <v>28422562</v>
          </cell>
        </row>
        <row r="523">
          <cell r="F523">
            <v>108001002606</v>
          </cell>
          <cell r="G523" t="str">
            <v>INSTITUCION EDUCATIVA DISTRITAL DE EXPERIENCIAS PEDAGOGICAS</v>
          </cell>
          <cell r="H523">
            <v>64.85631199465729</v>
          </cell>
          <cell r="I523">
            <v>-1.0138665054743801</v>
          </cell>
          <cell r="J523">
            <v>765</v>
          </cell>
          <cell r="K523">
            <v>0</v>
          </cell>
          <cell r="L523">
            <v>56</v>
          </cell>
          <cell r="M523">
            <v>0</v>
          </cell>
          <cell r="N523">
            <v>324</v>
          </cell>
          <cell r="O523">
            <v>0</v>
          </cell>
          <cell r="P523">
            <v>259</v>
          </cell>
          <cell r="Q523">
            <v>0</v>
          </cell>
          <cell r="R523">
            <v>0</v>
          </cell>
          <cell r="S523">
            <v>0</v>
          </cell>
          <cell r="T523">
            <v>126</v>
          </cell>
          <cell r="U523">
            <v>765</v>
          </cell>
          <cell r="V523">
            <v>0</v>
          </cell>
          <cell r="W523">
            <v>56</v>
          </cell>
          <cell r="X523">
            <v>0</v>
          </cell>
          <cell r="Y523">
            <v>324</v>
          </cell>
          <cell r="Z523">
            <v>0</v>
          </cell>
          <cell r="AA523">
            <v>259</v>
          </cell>
          <cell r="AB523">
            <v>0</v>
          </cell>
          <cell r="AC523">
            <v>0</v>
          </cell>
          <cell r="AD523">
            <v>0</v>
          </cell>
          <cell r="AE523">
            <v>126</v>
          </cell>
          <cell r="AF523">
            <v>74031</v>
          </cell>
          <cell r="AG523">
            <v>65377</v>
          </cell>
          <cell r="AH523">
            <v>98066</v>
          </cell>
          <cell r="AI523">
            <v>120179</v>
          </cell>
          <cell r="AJ523">
            <v>91335</v>
          </cell>
          <cell r="AK523">
            <v>79800</v>
          </cell>
          <cell r="AL523">
            <v>122102</v>
          </cell>
          <cell r="AM523">
            <v>147100</v>
          </cell>
          <cell r="AN523">
            <v>4145736</v>
          </cell>
          <cell r="AO523">
            <v>38114791</v>
          </cell>
          <cell r="AP523">
            <v>0</v>
          </cell>
          <cell r="AQ523">
            <v>15142554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829147.20000000007</v>
          </cell>
          <cell r="AW523">
            <v>7622958.2000000002</v>
          </cell>
          <cell r="AX523">
            <v>0</v>
          </cell>
          <cell r="AY523">
            <v>3028510.8000000003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57403081</v>
          </cell>
          <cell r="BE523">
            <v>11480616</v>
          </cell>
          <cell r="BF523">
            <v>68883697</v>
          </cell>
          <cell r="BG523">
            <v>55106958</v>
          </cell>
        </row>
        <row r="524">
          <cell r="F524">
            <v>108001002614</v>
          </cell>
          <cell r="G524" t="str">
            <v>INSTITUCION EDUCATIVA DISTRITAL LESTONNAC</v>
          </cell>
          <cell r="H524">
            <v>66.416879144911192</v>
          </cell>
          <cell r="I524">
            <v>-0.51139573372956038</v>
          </cell>
          <cell r="J524">
            <v>993</v>
          </cell>
          <cell r="K524">
            <v>0</v>
          </cell>
          <cell r="L524">
            <v>81</v>
          </cell>
          <cell r="M524">
            <v>0</v>
          </cell>
          <cell r="N524">
            <v>444</v>
          </cell>
          <cell r="O524">
            <v>0</v>
          </cell>
          <cell r="P524">
            <v>349</v>
          </cell>
          <cell r="Q524">
            <v>0</v>
          </cell>
          <cell r="R524">
            <v>119</v>
          </cell>
          <cell r="S524">
            <v>0</v>
          </cell>
          <cell r="T524">
            <v>0</v>
          </cell>
          <cell r="U524">
            <v>119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119</v>
          </cell>
          <cell r="AD524">
            <v>0</v>
          </cell>
          <cell r="AE524">
            <v>0</v>
          </cell>
          <cell r="AF524">
            <v>74407</v>
          </cell>
          <cell r="AG524">
            <v>65709</v>
          </cell>
          <cell r="AH524">
            <v>98563</v>
          </cell>
          <cell r="AI524">
            <v>120789</v>
          </cell>
          <cell r="AJ524">
            <v>91799</v>
          </cell>
          <cell r="AK524">
            <v>80205</v>
          </cell>
          <cell r="AL524">
            <v>122722</v>
          </cell>
          <cell r="AM524">
            <v>147847</v>
          </cell>
          <cell r="AN524">
            <v>6026967</v>
          </cell>
          <cell r="AO524">
            <v>52107237</v>
          </cell>
          <cell r="AP524">
            <v>11728997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2345799.4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69863201</v>
          </cell>
          <cell r="BE524">
            <v>2345799</v>
          </cell>
          <cell r="BF524">
            <v>72209000</v>
          </cell>
          <cell r="BG524">
            <v>57767200</v>
          </cell>
        </row>
        <row r="525">
          <cell r="F525">
            <v>108001002649</v>
          </cell>
          <cell r="G525" t="str">
            <v>INSTITUCION EDUCATIVA DISTRITAL ALFONSO LOPEZ</v>
          </cell>
          <cell r="H525">
            <v>64.013504379457231</v>
          </cell>
          <cell r="I525">
            <v>-1.2852333561562514</v>
          </cell>
          <cell r="J525">
            <v>1041</v>
          </cell>
          <cell r="K525">
            <v>0</v>
          </cell>
          <cell r="L525">
            <v>91</v>
          </cell>
          <cell r="M525">
            <v>0</v>
          </cell>
          <cell r="N525">
            <v>536</v>
          </cell>
          <cell r="O525">
            <v>0</v>
          </cell>
          <cell r="P525">
            <v>312</v>
          </cell>
          <cell r="Q525">
            <v>0</v>
          </cell>
          <cell r="R525">
            <v>102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73828</v>
          </cell>
          <cell r="AG525">
            <v>65198</v>
          </cell>
          <cell r="AH525">
            <v>97797</v>
          </cell>
          <cell r="AI525">
            <v>119850</v>
          </cell>
          <cell r="AJ525">
            <v>91085</v>
          </cell>
          <cell r="AK525">
            <v>79581</v>
          </cell>
          <cell r="AL525">
            <v>121768</v>
          </cell>
          <cell r="AM525">
            <v>146697</v>
          </cell>
          <cell r="AN525">
            <v>6718348</v>
          </cell>
          <cell r="AO525">
            <v>55287904</v>
          </cell>
          <cell r="AP525">
            <v>9975294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71981546</v>
          </cell>
          <cell r="BE525">
            <v>0</v>
          </cell>
          <cell r="BF525">
            <v>71981546</v>
          </cell>
          <cell r="BG525">
            <v>57585237</v>
          </cell>
        </row>
        <row r="526">
          <cell r="F526">
            <v>108001002673</v>
          </cell>
          <cell r="G526" t="str">
            <v>INSTITUCION EDUCATIVA DISTRITAL TECNICA DIVERSIFICADA DE BARRANQUILLA  COTEDIBA</v>
          </cell>
          <cell r="H526">
            <v>63.661204560921526</v>
          </cell>
          <cell r="I526">
            <v>-1.3986667074070416</v>
          </cell>
          <cell r="J526">
            <v>1012</v>
          </cell>
          <cell r="K526">
            <v>0</v>
          </cell>
          <cell r="L526">
            <v>96</v>
          </cell>
          <cell r="M526">
            <v>0</v>
          </cell>
          <cell r="N526">
            <v>441</v>
          </cell>
          <cell r="O526">
            <v>0</v>
          </cell>
          <cell r="P526">
            <v>325</v>
          </cell>
          <cell r="Q526">
            <v>0</v>
          </cell>
          <cell r="R526">
            <v>1</v>
          </cell>
          <cell r="S526">
            <v>0</v>
          </cell>
          <cell r="T526">
            <v>149</v>
          </cell>
          <cell r="U526">
            <v>15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1</v>
          </cell>
          <cell r="AD526">
            <v>0</v>
          </cell>
          <cell r="AE526">
            <v>149</v>
          </cell>
          <cell r="AF526">
            <v>73743</v>
          </cell>
          <cell r="AG526">
            <v>65123</v>
          </cell>
          <cell r="AH526">
            <v>97684</v>
          </cell>
          <cell r="AI526">
            <v>119712</v>
          </cell>
          <cell r="AJ526">
            <v>90980</v>
          </cell>
          <cell r="AK526">
            <v>79489</v>
          </cell>
          <cell r="AL526">
            <v>121628</v>
          </cell>
          <cell r="AM526">
            <v>146528</v>
          </cell>
          <cell r="AN526">
            <v>7079328</v>
          </cell>
          <cell r="AO526">
            <v>49884218</v>
          </cell>
          <cell r="AP526">
            <v>97684</v>
          </cell>
          <cell r="AQ526">
            <v>17837088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19536.8</v>
          </cell>
          <cell r="AY526">
            <v>3567417.6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74898318</v>
          </cell>
          <cell r="BE526">
            <v>3586954</v>
          </cell>
          <cell r="BF526">
            <v>78485272</v>
          </cell>
          <cell r="BG526">
            <v>62788218</v>
          </cell>
        </row>
        <row r="527">
          <cell r="F527">
            <v>108001002746</v>
          </cell>
          <cell r="G527" t="str">
            <v>INSTITUCION EDUCATIVA DISTRITAL MADRES CATOLICAS</v>
          </cell>
          <cell r="H527">
            <v>64.566884817205647</v>
          </cell>
          <cell r="I527">
            <v>-1.1070561495050073</v>
          </cell>
          <cell r="J527">
            <v>750</v>
          </cell>
          <cell r="K527">
            <v>0</v>
          </cell>
          <cell r="L527">
            <v>48</v>
          </cell>
          <cell r="M527">
            <v>0</v>
          </cell>
          <cell r="N527">
            <v>341</v>
          </cell>
          <cell r="O527">
            <v>0</v>
          </cell>
          <cell r="P527">
            <v>262</v>
          </cell>
          <cell r="Q527">
            <v>0</v>
          </cell>
          <cell r="R527">
            <v>99</v>
          </cell>
          <cell r="S527">
            <v>0</v>
          </cell>
          <cell r="T527">
            <v>0</v>
          </cell>
          <cell r="U527">
            <v>99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99</v>
          </cell>
          <cell r="AD527">
            <v>0</v>
          </cell>
          <cell r="AE527">
            <v>0</v>
          </cell>
          <cell r="AF527">
            <v>73961</v>
          </cell>
          <cell r="AG527">
            <v>65316</v>
          </cell>
          <cell r="AH527">
            <v>97973</v>
          </cell>
          <cell r="AI527">
            <v>120066</v>
          </cell>
          <cell r="AJ527">
            <v>91250</v>
          </cell>
          <cell r="AK527">
            <v>79725</v>
          </cell>
          <cell r="AL527">
            <v>121987</v>
          </cell>
          <cell r="AM527">
            <v>146962</v>
          </cell>
          <cell r="AN527">
            <v>3550128</v>
          </cell>
          <cell r="AO527">
            <v>39385548</v>
          </cell>
          <cell r="AP527">
            <v>9699327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1939865.4000000001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52635003</v>
          </cell>
          <cell r="BE527">
            <v>1939865</v>
          </cell>
          <cell r="BF527">
            <v>54574868</v>
          </cell>
          <cell r="BG527">
            <v>43659894</v>
          </cell>
        </row>
        <row r="528">
          <cell r="F528">
            <v>108001002762</v>
          </cell>
          <cell r="G528" t="str">
            <v>INSTITUCION EDUCATIVA DISTRITAL DEL CARIBE</v>
          </cell>
          <cell r="H528">
            <v>62.683529095601649</v>
          </cell>
          <cell r="I528">
            <v>-1.7134582532212206</v>
          </cell>
          <cell r="J528">
            <v>601</v>
          </cell>
          <cell r="K528">
            <v>0</v>
          </cell>
          <cell r="L528">
            <v>41</v>
          </cell>
          <cell r="M528">
            <v>0</v>
          </cell>
          <cell r="N528">
            <v>254</v>
          </cell>
          <cell r="O528">
            <v>0</v>
          </cell>
          <cell r="P528">
            <v>228</v>
          </cell>
          <cell r="Q528">
            <v>0</v>
          </cell>
          <cell r="R528">
            <v>78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73508</v>
          </cell>
          <cell r="AG528">
            <v>64915</v>
          </cell>
          <cell r="AH528">
            <v>97372</v>
          </cell>
          <cell r="AI528">
            <v>119330</v>
          </cell>
          <cell r="AJ528">
            <v>90690</v>
          </cell>
          <cell r="AK528">
            <v>79236</v>
          </cell>
          <cell r="AL528">
            <v>121239</v>
          </cell>
          <cell r="AM528">
            <v>146061</v>
          </cell>
          <cell r="AN528">
            <v>3013828</v>
          </cell>
          <cell r="AO528">
            <v>31289030</v>
          </cell>
          <cell r="AP528">
            <v>7595016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41897874</v>
          </cell>
          <cell r="BE528">
            <v>0</v>
          </cell>
          <cell r="BF528">
            <v>41897874</v>
          </cell>
          <cell r="BG528">
            <v>33518299</v>
          </cell>
        </row>
        <row r="529">
          <cell r="F529">
            <v>108001002835</v>
          </cell>
          <cell r="G529" t="str">
            <v>INSTITUCION EDUCATIVA DISTRITAL CONCENTRACION CEVILLAR</v>
          </cell>
          <cell r="H529">
            <v>64.109165527948591</v>
          </cell>
          <cell r="I529">
            <v>-1.2544324187530587</v>
          </cell>
          <cell r="J529">
            <v>1402</v>
          </cell>
          <cell r="K529">
            <v>0</v>
          </cell>
          <cell r="L529">
            <v>97</v>
          </cell>
          <cell r="M529">
            <v>0</v>
          </cell>
          <cell r="N529">
            <v>697</v>
          </cell>
          <cell r="O529">
            <v>0</v>
          </cell>
          <cell r="P529">
            <v>465</v>
          </cell>
          <cell r="Q529">
            <v>0</v>
          </cell>
          <cell r="R529">
            <v>143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73851</v>
          </cell>
          <cell r="AG529">
            <v>65218</v>
          </cell>
          <cell r="AH529">
            <v>97827</v>
          </cell>
          <cell r="AI529">
            <v>119887</v>
          </cell>
          <cell r="AJ529">
            <v>91114</v>
          </cell>
          <cell r="AK529">
            <v>79606</v>
          </cell>
          <cell r="AL529">
            <v>121806</v>
          </cell>
          <cell r="AM529">
            <v>146743</v>
          </cell>
          <cell r="AN529">
            <v>7163547</v>
          </cell>
          <cell r="AO529">
            <v>75783316</v>
          </cell>
          <cell r="AP529">
            <v>13989261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96936124</v>
          </cell>
          <cell r="BE529">
            <v>0</v>
          </cell>
          <cell r="BF529">
            <v>96936124</v>
          </cell>
          <cell r="BG529">
            <v>77548899</v>
          </cell>
        </row>
        <row r="530">
          <cell r="F530">
            <v>108001002878</v>
          </cell>
          <cell r="G530" t="str">
            <v>INSTITUCION EDUCATIVA DISTRITAL JAVIER SANCHEZ</v>
          </cell>
          <cell r="H530">
            <v>63.818265142691708</v>
          </cell>
          <cell r="I530">
            <v>-1.3480964056293105</v>
          </cell>
          <cell r="J530">
            <v>1276</v>
          </cell>
          <cell r="K530">
            <v>0</v>
          </cell>
          <cell r="L530">
            <v>119</v>
          </cell>
          <cell r="M530">
            <v>0</v>
          </cell>
          <cell r="N530">
            <v>717</v>
          </cell>
          <cell r="O530">
            <v>0</v>
          </cell>
          <cell r="P530">
            <v>338</v>
          </cell>
          <cell r="Q530">
            <v>0</v>
          </cell>
          <cell r="R530">
            <v>0</v>
          </cell>
          <cell r="S530">
            <v>0</v>
          </cell>
          <cell r="T530">
            <v>102</v>
          </cell>
          <cell r="U530">
            <v>165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63</v>
          </cell>
          <cell r="AB530">
            <v>0</v>
          </cell>
          <cell r="AC530">
            <v>0</v>
          </cell>
          <cell r="AD530">
            <v>0</v>
          </cell>
          <cell r="AE530">
            <v>102</v>
          </cell>
          <cell r="AF530">
            <v>73781</v>
          </cell>
          <cell r="AG530">
            <v>65157</v>
          </cell>
          <cell r="AH530">
            <v>97734</v>
          </cell>
          <cell r="AI530">
            <v>119773</v>
          </cell>
          <cell r="AJ530">
            <v>91027</v>
          </cell>
          <cell r="AK530">
            <v>79530</v>
          </cell>
          <cell r="AL530">
            <v>121690</v>
          </cell>
          <cell r="AM530">
            <v>146604</v>
          </cell>
          <cell r="AN530">
            <v>8779939</v>
          </cell>
          <cell r="AO530">
            <v>68740635</v>
          </cell>
          <cell r="AP530">
            <v>0</v>
          </cell>
          <cell r="AQ530">
            <v>12216846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820978.20000000007</v>
          </cell>
          <cell r="AX530">
            <v>0</v>
          </cell>
          <cell r="AY530">
            <v>2443369.2000000002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89737420</v>
          </cell>
          <cell r="BE530">
            <v>3264347</v>
          </cell>
          <cell r="BF530">
            <v>93001767</v>
          </cell>
          <cell r="BG530">
            <v>74401414</v>
          </cell>
        </row>
        <row r="531">
          <cell r="F531">
            <v>108001002886</v>
          </cell>
          <cell r="G531" t="str">
            <v>INSTITUCION EDUCATIVA DISTRITAL SAN GABRIEL</v>
          </cell>
          <cell r="H531">
            <v>65.260565111185741</v>
          </cell>
          <cell r="I531">
            <v>-0.88370525261880672</v>
          </cell>
          <cell r="J531">
            <v>986</v>
          </cell>
          <cell r="K531">
            <v>0</v>
          </cell>
          <cell r="L531">
            <v>42</v>
          </cell>
          <cell r="M531">
            <v>0</v>
          </cell>
          <cell r="N531">
            <v>314</v>
          </cell>
          <cell r="O531">
            <v>0</v>
          </cell>
          <cell r="P531">
            <v>427</v>
          </cell>
          <cell r="Q531">
            <v>0</v>
          </cell>
          <cell r="R531">
            <v>0</v>
          </cell>
          <cell r="S531">
            <v>0</v>
          </cell>
          <cell r="T531">
            <v>203</v>
          </cell>
          <cell r="U531">
            <v>905</v>
          </cell>
          <cell r="V531">
            <v>0</v>
          </cell>
          <cell r="W531">
            <v>42</v>
          </cell>
          <cell r="X531">
            <v>0</v>
          </cell>
          <cell r="Y531">
            <v>233</v>
          </cell>
          <cell r="Z531">
            <v>0</v>
          </cell>
          <cell r="AA531">
            <v>427</v>
          </cell>
          <cell r="AB531">
            <v>0</v>
          </cell>
          <cell r="AC531">
            <v>0</v>
          </cell>
          <cell r="AD531">
            <v>0</v>
          </cell>
          <cell r="AE531">
            <v>203</v>
          </cell>
          <cell r="AF531">
            <v>74128</v>
          </cell>
          <cell r="AG531">
            <v>65463</v>
          </cell>
          <cell r="AH531">
            <v>98195</v>
          </cell>
          <cell r="AI531">
            <v>120337</v>
          </cell>
          <cell r="AJ531">
            <v>91456</v>
          </cell>
          <cell r="AK531">
            <v>79905</v>
          </cell>
          <cell r="AL531">
            <v>122263</v>
          </cell>
          <cell r="AM531">
            <v>147294</v>
          </cell>
          <cell r="AN531">
            <v>3113376</v>
          </cell>
          <cell r="AO531">
            <v>48508083</v>
          </cell>
          <cell r="AP531">
            <v>0</v>
          </cell>
          <cell r="AQ531">
            <v>24428411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622675.20000000007</v>
          </cell>
          <cell r="AW531">
            <v>8641116</v>
          </cell>
          <cell r="AX531">
            <v>0</v>
          </cell>
          <cell r="AY531">
            <v>4885682.2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76049870</v>
          </cell>
          <cell r="BE531">
            <v>14149473</v>
          </cell>
          <cell r="BF531">
            <v>90199343</v>
          </cell>
          <cell r="BG531">
            <v>72159474</v>
          </cell>
        </row>
        <row r="532">
          <cell r="F532">
            <v>108001002908</v>
          </cell>
          <cell r="G532" t="str">
            <v>INSTITUCION EDUCATIVA DISTRITAL BUENOS AIRES</v>
          </cell>
          <cell r="H532">
            <v>65.890066076829086</v>
          </cell>
          <cell r="I532">
            <v>-0.68101878957909834</v>
          </cell>
          <cell r="J532">
            <v>977</v>
          </cell>
          <cell r="K532">
            <v>0</v>
          </cell>
          <cell r="L532">
            <v>74</v>
          </cell>
          <cell r="M532">
            <v>0</v>
          </cell>
          <cell r="N532">
            <v>376</v>
          </cell>
          <cell r="O532">
            <v>0</v>
          </cell>
          <cell r="P532">
            <v>344</v>
          </cell>
          <cell r="Q532">
            <v>0</v>
          </cell>
          <cell r="R532">
            <v>183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74280</v>
          </cell>
          <cell r="AG532">
            <v>65597</v>
          </cell>
          <cell r="AH532">
            <v>98395</v>
          </cell>
          <cell r="AI532">
            <v>120583</v>
          </cell>
          <cell r="AJ532">
            <v>91643</v>
          </cell>
          <cell r="AK532">
            <v>80068</v>
          </cell>
          <cell r="AL532">
            <v>122513</v>
          </cell>
          <cell r="AM532">
            <v>147595</v>
          </cell>
          <cell r="AN532">
            <v>5496720</v>
          </cell>
          <cell r="AO532">
            <v>47229840</v>
          </cell>
          <cell r="AP532">
            <v>18006285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70732845</v>
          </cell>
          <cell r="BE532">
            <v>0</v>
          </cell>
          <cell r="BF532">
            <v>70732845</v>
          </cell>
          <cell r="BG532">
            <v>56586276</v>
          </cell>
        </row>
        <row r="533">
          <cell r="F533">
            <v>108001002916</v>
          </cell>
          <cell r="G533" t="str">
            <v>INSTITUCION EDUCATIVA DISTRITAL JORGE ISAAC</v>
          </cell>
          <cell r="H533">
            <v>63.996589276158652</v>
          </cell>
          <cell r="I533">
            <v>-1.2906796741869735</v>
          </cell>
          <cell r="J533">
            <v>1058</v>
          </cell>
          <cell r="K533">
            <v>0</v>
          </cell>
          <cell r="L533">
            <v>50</v>
          </cell>
          <cell r="M533">
            <v>0</v>
          </cell>
          <cell r="N533">
            <v>348</v>
          </cell>
          <cell r="O533">
            <v>0</v>
          </cell>
          <cell r="P533">
            <v>456</v>
          </cell>
          <cell r="Q533">
            <v>0</v>
          </cell>
          <cell r="R533">
            <v>204</v>
          </cell>
          <cell r="S533">
            <v>0</v>
          </cell>
          <cell r="T533">
            <v>0</v>
          </cell>
          <cell r="U533">
            <v>254</v>
          </cell>
          <cell r="V533">
            <v>0</v>
          </cell>
          <cell r="W533">
            <v>5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204</v>
          </cell>
          <cell r="AD533">
            <v>0</v>
          </cell>
          <cell r="AE533">
            <v>0</v>
          </cell>
          <cell r="AF533">
            <v>73824</v>
          </cell>
          <cell r="AG533">
            <v>65195</v>
          </cell>
          <cell r="AH533">
            <v>97791</v>
          </cell>
          <cell r="AI533">
            <v>119843</v>
          </cell>
          <cell r="AJ533">
            <v>91080</v>
          </cell>
          <cell r="AK533">
            <v>79576</v>
          </cell>
          <cell r="AL533">
            <v>121761</v>
          </cell>
          <cell r="AM533">
            <v>146689</v>
          </cell>
          <cell r="AN533">
            <v>3691200</v>
          </cell>
          <cell r="AO533">
            <v>52416780</v>
          </cell>
          <cell r="AP533">
            <v>19949364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738240</v>
          </cell>
          <cell r="AW533">
            <v>0</v>
          </cell>
          <cell r="AX533">
            <v>3989872.8000000003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76057344</v>
          </cell>
          <cell r="BE533">
            <v>4728113</v>
          </cell>
          <cell r="BF533">
            <v>80785457</v>
          </cell>
          <cell r="BG533">
            <v>64628366</v>
          </cell>
        </row>
        <row r="534">
          <cell r="F534">
            <v>108001002924</v>
          </cell>
          <cell r="G534" t="str">
            <v>INSTITUCION EDUCATIVA DISTRITAL PARA EL DESARROLLO HUMANO MARIA CANO</v>
          </cell>
          <cell r="H534">
            <v>66.075018718685286</v>
          </cell>
          <cell r="I534">
            <v>-0.62146781372098958</v>
          </cell>
          <cell r="J534">
            <v>1589</v>
          </cell>
          <cell r="K534">
            <v>0</v>
          </cell>
          <cell r="L534">
            <v>68</v>
          </cell>
          <cell r="M534">
            <v>0</v>
          </cell>
          <cell r="N534">
            <v>580</v>
          </cell>
          <cell r="O534">
            <v>0</v>
          </cell>
          <cell r="P534">
            <v>690</v>
          </cell>
          <cell r="Q534">
            <v>0</v>
          </cell>
          <cell r="R534">
            <v>251</v>
          </cell>
          <cell r="S534">
            <v>0</v>
          </cell>
          <cell r="T534">
            <v>0</v>
          </cell>
          <cell r="U534">
            <v>1383</v>
          </cell>
          <cell r="V534">
            <v>0</v>
          </cell>
          <cell r="W534">
            <v>68</v>
          </cell>
          <cell r="X534">
            <v>0</v>
          </cell>
          <cell r="Y534">
            <v>478</v>
          </cell>
          <cell r="Z534">
            <v>0</v>
          </cell>
          <cell r="AA534">
            <v>608</v>
          </cell>
          <cell r="AB534">
            <v>0</v>
          </cell>
          <cell r="AC534">
            <v>229</v>
          </cell>
          <cell r="AD534">
            <v>0</v>
          </cell>
          <cell r="AE534">
            <v>0</v>
          </cell>
          <cell r="AF534">
            <v>74324</v>
          </cell>
          <cell r="AG534">
            <v>65637</v>
          </cell>
          <cell r="AH534">
            <v>98454</v>
          </cell>
          <cell r="AI534">
            <v>120655</v>
          </cell>
          <cell r="AJ534">
            <v>91698</v>
          </cell>
          <cell r="AK534">
            <v>80116</v>
          </cell>
          <cell r="AL534">
            <v>122586</v>
          </cell>
          <cell r="AM534">
            <v>147683</v>
          </cell>
          <cell r="AN534">
            <v>5054032</v>
          </cell>
          <cell r="AO534">
            <v>83358990</v>
          </cell>
          <cell r="AP534">
            <v>24711954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1010806.4</v>
          </cell>
          <cell r="AW534">
            <v>14256356.4</v>
          </cell>
          <cell r="AX534">
            <v>4509193.2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113124976</v>
          </cell>
          <cell r="BE534">
            <v>19776356</v>
          </cell>
          <cell r="BF534">
            <v>132901332</v>
          </cell>
          <cell r="BG534">
            <v>106321066</v>
          </cell>
        </row>
        <row r="535">
          <cell r="F535">
            <v>108001002959</v>
          </cell>
          <cell r="G535" t="str">
            <v>INSTITUCION EDUCATIVA DISTRITAL SAN SALVADOR</v>
          </cell>
          <cell r="H535">
            <v>64.931605116907335</v>
          </cell>
          <cell r="I535">
            <v>-0.98962365681650466</v>
          </cell>
          <cell r="J535">
            <v>678</v>
          </cell>
          <cell r="K535">
            <v>0</v>
          </cell>
          <cell r="L535">
            <v>93</v>
          </cell>
          <cell r="M535">
            <v>0</v>
          </cell>
          <cell r="N535">
            <v>329</v>
          </cell>
          <cell r="O535">
            <v>0</v>
          </cell>
          <cell r="P535">
            <v>185</v>
          </cell>
          <cell r="Q535">
            <v>0</v>
          </cell>
          <cell r="R535">
            <v>0</v>
          </cell>
          <cell r="S535">
            <v>0</v>
          </cell>
          <cell r="T535">
            <v>71</v>
          </cell>
          <cell r="U535">
            <v>256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185</v>
          </cell>
          <cell r="AB535">
            <v>0</v>
          </cell>
          <cell r="AC535">
            <v>0</v>
          </cell>
          <cell r="AD535">
            <v>0</v>
          </cell>
          <cell r="AE535">
            <v>71</v>
          </cell>
          <cell r="AF535">
            <v>74049</v>
          </cell>
          <cell r="AG535">
            <v>65393</v>
          </cell>
          <cell r="AH535">
            <v>98090</v>
          </cell>
          <cell r="AI535">
            <v>120208</v>
          </cell>
          <cell r="AJ535">
            <v>91358</v>
          </cell>
          <cell r="AK535">
            <v>79819</v>
          </cell>
          <cell r="AL535">
            <v>122132</v>
          </cell>
          <cell r="AM535">
            <v>147136</v>
          </cell>
          <cell r="AN535">
            <v>6886557</v>
          </cell>
          <cell r="AO535">
            <v>33612002</v>
          </cell>
          <cell r="AP535">
            <v>0</v>
          </cell>
          <cell r="AQ535">
            <v>8534768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2419541</v>
          </cell>
          <cell r="AX535">
            <v>0</v>
          </cell>
          <cell r="AY535">
            <v>1706953.6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49033327</v>
          </cell>
          <cell r="BE535">
            <v>4126495</v>
          </cell>
          <cell r="BF535">
            <v>53159822</v>
          </cell>
          <cell r="BG535">
            <v>42527858</v>
          </cell>
        </row>
        <row r="536">
          <cell r="F536">
            <v>108001002967</v>
          </cell>
          <cell r="G536" t="str">
            <v>INSTITUCIÓN EDUCATIVA DISTRITAL DAVID SANCHEZ JULIAO</v>
          </cell>
          <cell r="H536">
            <v>63.352230776611087</v>
          </cell>
          <cell r="I536">
            <v>-1.4981499599067014</v>
          </cell>
          <cell r="J536">
            <v>953</v>
          </cell>
          <cell r="K536">
            <v>0</v>
          </cell>
          <cell r="L536">
            <v>74</v>
          </cell>
          <cell r="M536">
            <v>0</v>
          </cell>
          <cell r="N536">
            <v>523</v>
          </cell>
          <cell r="O536">
            <v>0</v>
          </cell>
          <cell r="P536">
            <v>284</v>
          </cell>
          <cell r="Q536">
            <v>0</v>
          </cell>
          <cell r="R536">
            <v>72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73669</v>
          </cell>
          <cell r="AG536">
            <v>65058</v>
          </cell>
          <cell r="AH536">
            <v>97586</v>
          </cell>
          <cell r="AI536">
            <v>119591</v>
          </cell>
          <cell r="AJ536">
            <v>90889</v>
          </cell>
          <cell r="AK536">
            <v>79409</v>
          </cell>
          <cell r="AL536">
            <v>121505</v>
          </cell>
          <cell r="AM536">
            <v>146381</v>
          </cell>
          <cell r="AN536">
            <v>5451506</v>
          </cell>
          <cell r="AO536">
            <v>52501806</v>
          </cell>
          <cell r="AP536">
            <v>7026192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64979504</v>
          </cell>
          <cell r="BE536">
            <v>0</v>
          </cell>
          <cell r="BF536">
            <v>64979504</v>
          </cell>
          <cell r="BG536">
            <v>51983603</v>
          </cell>
        </row>
        <row r="537">
          <cell r="F537">
            <v>108001002975</v>
          </cell>
          <cell r="G537" t="str">
            <v>INSTITUCION EDUCATIVA DISTRITAL JOSE MARTI</v>
          </cell>
          <cell r="H537">
            <v>62.907388443401089</v>
          </cell>
          <cell r="I537">
            <v>-1.6413801121218288</v>
          </cell>
          <cell r="J537">
            <v>1108</v>
          </cell>
          <cell r="K537">
            <v>0</v>
          </cell>
          <cell r="L537">
            <v>111</v>
          </cell>
          <cell r="M537">
            <v>0</v>
          </cell>
          <cell r="N537">
            <v>555</v>
          </cell>
          <cell r="O537">
            <v>0</v>
          </cell>
          <cell r="P537">
            <v>327</v>
          </cell>
          <cell r="Q537">
            <v>0</v>
          </cell>
          <cell r="R537">
            <v>115</v>
          </cell>
          <cell r="S537">
            <v>0</v>
          </cell>
          <cell r="T537">
            <v>0</v>
          </cell>
          <cell r="U537">
            <v>553</v>
          </cell>
          <cell r="V537">
            <v>0</v>
          </cell>
          <cell r="W537">
            <v>111</v>
          </cell>
          <cell r="X537">
            <v>0</v>
          </cell>
          <cell r="Y537">
            <v>0</v>
          </cell>
          <cell r="Z537">
            <v>0</v>
          </cell>
          <cell r="AA537">
            <v>327</v>
          </cell>
          <cell r="AB537">
            <v>0</v>
          </cell>
          <cell r="AC537">
            <v>115</v>
          </cell>
          <cell r="AD537">
            <v>0</v>
          </cell>
          <cell r="AE537">
            <v>0</v>
          </cell>
          <cell r="AF537">
            <v>73561</v>
          </cell>
          <cell r="AG537">
            <v>64963</v>
          </cell>
          <cell r="AH537">
            <v>97444</v>
          </cell>
          <cell r="AI537">
            <v>119417</v>
          </cell>
          <cell r="AJ537">
            <v>90756</v>
          </cell>
          <cell r="AK537">
            <v>79294</v>
          </cell>
          <cell r="AL537">
            <v>121328</v>
          </cell>
          <cell r="AM537">
            <v>146168</v>
          </cell>
          <cell r="AN537">
            <v>8165271</v>
          </cell>
          <cell r="AO537">
            <v>57297366</v>
          </cell>
          <cell r="AP537">
            <v>1120606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1633054.2000000002</v>
          </cell>
          <cell r="AW537">
            <v>4248580.2</v>
          </cell>
          <cell r="AX537">
            <v>2241212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76668697</v>
          </cell>
          <cell r="BE537">
            <v>8122846</v>
          </cell>
          <cell r="BF537">
            <v>84791543</v>
          </cell>
          <cell r="BG537">
            <v>67833234</v>
          </cell>
        </row>
        <row r="538">
          <cell r="F538">
            <v>108001003009</v>
          </cell>
          <cell r="G538" t="str">
            <v>INSTITUCION EDUCATIVA DISTRITAL JUAN JOSE RONDON</v>
          </cell>
          <cell r="H538">
            <v>64.439341291185059</v>
          </cell>
          <cell r="I538">
            <v>-1.1481225617642898</v>
          </cell>
          <cell r="J538">
            <v>761</v>
          </cell>
          <cell r="K538">
            <v>0</v>
          </cell>
          <cell r="L538">
            <v>72</v>
          </cell>
          <cell r="M538">
            <v>0</v>
          </cell>
          <cell r="N538">
            <v>322</v>
          </cell>
          <cell r="O538">
            <v>0</v>
          </cell>
          <cell r="P538">
            <v>273</v>
          </cell>
          <cell r="Q538">
            <v>0</v>
          </cell>
          <cell r="R538">
            <v>94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73930</v>
          </cell>
          <cell r="AG538">
            <v>65289</v>
          </cell>
          <cell r="AH538">
            <v>97933</v>
          </cell>
          <cell r="AI538">
            <v>120016</v>
          </cell>
          <cell r="AJ538">
            <v>91212</v>
          </cell>
          <cell r="AK538">
            <v>79691</v>
          </cell>
          <cell r="AL538">
            <v>121937</v>
          </cell>
          <cell r="AM538">
            <v>146901</v>
          </cell>
          <cell r="AN538">
            <v>5322960</v>
          </cell>
          <cell r="AO538">
            <v>38846955</v>
          </cell>
          <cell r="AP538">
            <v>9205702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53375617</v>
          </cell>
          <cell r="BE538">
            <v>0</v>
          </cell>
          <cell r="BF538">
            <v>53375617</v>
          </cell>
          <cell r="BG538">
            <v>42700494</v>
          </cell>
        </row>
        <row r="539">
          <cell r="F539">
            <v>108001003017</v>
          </cell>
          <cell r="G539" t="str">
            <v>INSTITUCION EDUCATIVA DISTRITAL BOSTON</v>
          </cell>
          <cell r="H539">
            <v>65.843576339287125</v>
          </cell>
          <cell r="I539">
            <v>-0.6959875362281116</v>
          </cell>
          <cell r="J539">
            <v>465</v>
          </cell>
          <cell r="K539">
            <v>0</v>
          </cell>
          <cell r="L539">
            <v>42</v>
          </cell>
          <cell r="M539">
            <v>0</v>
          </cell>
          <cell r="N539">
            <v>197</v>
          </cell>
          <cell r="O539">
            <v>0</v>
          </cell>
          <cell r="P539">
            <v>150</v>
          </cell>
          <cell r="Q539">
            <v>0</v>
          </cell>
          <cell r="R539">
            <v>76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74268</v>
          </cell>
          <cell r="AG539">
            <v>65587</v>
          </cell>
          <cell r="AH539">
            <v>98380</v>
          </cell>
          <cell r="AI539">
            <v>120565</v>
          </cell>
          <cell r="AJ539">
            <v>91629</v>
          </cell>
          <cell r="AK539">
            <v>80056</v>
          </cell>
          <cell r="AL539">
            <v>122494</v>
          </cell>
          <cell r="AM539">
            <v>147573</v>
          </cell>
          <cell r="AN539">
            <v>3119256</v>
          </cell>
          <cell r="AO539">
            <v>22758689</v>
          </cell>
          <cell r="AP539">
            <v>747688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33354825</v>
          </cell>
          <cell r="BE539">
            <v>0</v>
          </cell>
          <cell r="BF539">
            <v>33354825</v>
          </cell>
          <cell r="BG539">
            <v>26683860</v>
          </cell>
        </row>
        <row r="540">
          <cell r="F540">
            <v>108001003025</v>
          </cell>
          <cell r="G540" t="str">
            <v>INSTITUCION EDUCATIVA DISTRITAL SAN JOSE</v>
          </cell>
          <cell r="H540">
            <v>64.938635463026529</v>
          </cell>
          <cell r="I540">
            <v>-0.98736002885306207</v>
          </cell>
          <cell r="J540">
            <v>1316</v>
          </cell>
          <cell r="K540">
            <v>0</v>
          </cell>
          <cell r="L540">
            <v>73</v>
          </cell>
          <cell r="M540">
            <v>0</v>
          </cell>
          <cell r="N540">
            <v>470</v>
          </cell>
          <cell r="O540">
            <v>0</v>
          </cell>
          <cell r="P540">
            <v>542</v>
          </cell>
          <cell r="Q540">
            <v>0</v>
          </cell>
          <cell r="R540">
            <v>231</v>
          </cell>
          <cell r="S540">
            <v>0</v>
          </cell>
          <cell r="T540">
            <v>0</v>
          </cell>
          <cell r="U540">
            <v>231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231</v>
          </cell>
          <cell r="AD540">
            <v>0</v>
          </cell>
          <cell r="AE540">
            <v>0</v>
          </cell>
          <cell r="AF540">
            <v>74051</v>
          </cell>
          <cell r="AG540">
            <v>65395</v>
          </cell>
          <cell r="AH540">
            <v>98092</v>
          </cell>
          <cell r="AI540">
            <v>120211</v>
          </cell>
          <cell r="AJ540">
            <v>91360</v>
          </cell>
          <cell r="AK540">
            <v>79821</v>
          </cell>
          <cell r="AL540">
            <v>122135</v>
          </cell>
          <cell r="AM540">
            <v>147140</v>
          </cell>
          <cell r="AN540">
            <v>5405723</v>
          </cell>
          <cell r="AO540">
            <v>66179740</v>
          </cell>
          <cell r="AP540">
            <v>22659252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4531850.4000000004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94244715</v>
          </cell>
          <cell r="BE540">
            <v>4531850</v>
          </cell>
          <cell r="BF540">
            <v>98776565</v>
          </cell>
          <cell r="BG540">
            <v>79021252</v>
          </cell>
        </row>
        <row r="541">
          <cell r="F541">
            <v>108001003068</v>
          </cell>
          <cell r="G541" t="str">
            <v>INSTITUCION EDUCATIVA DISTRITAL SARID ARTETA DE VASQUEZ</v>
          </cell>
          <cell r="H541">
            <v>64.001716244132112</v>
          </cell>
          <cell r="I541">
            <v>-1.2890288951391662</v>
          </cell>
          <cell r="J541">
            <v>1451</v>
          </cell>
          <cell r="K541">
            <v>0</v>
          </cell>
          <cell r="L541">
            <v>143</v>
          </cell>
          <cell r="M541">
            <v>0</v>
          </cell>
          <cell r="N541">
            <v>583</v>
          </cell>
          <cell r="O541">
            <v>0</v>
          </cell>
          <cell r="P541">
            <v>576</v>
          </cell>
          <cell r="Q541">
            <v>0</v>
          </cell>
          <cell r="R541">
            <v>149</v>
          </cell>
          <cell r="S541">
            <v>0</v>
          </cell>
          <cell r="T541">
            <v>0</v>
          </cell>
          <cell r="U541">
            <v>868</v>
          </cell>
          <cell r="V541">
            <v>0</v>
          </cell>
          <cell r="W541">
            <v>143</v>
          </cell>
          <cell r="X541">
            <v>0</v>
          </cell>
          <cell r="Y541">
            <v>0</v>
          </cell>
          <cell r="Z541">
            <v>0</v>
          </cell>
          <cell r="AA541">
            <v>576</v>
          </cell>
          <cell r="AB541">
            <v>0</v>
          </cell>
          <cell r="AC541">
            <v>149</v>
          </cell>
          <cell r="AD541">
            <v>0</v>
          </cell>
          <cell r="AE541">
            <v>0</v>
          </cell>
          <cell r="AF541">
            <v>73825</v>
          </cell>
          <cell r="AG541">
            <v>65196</v>
          </cell>
          <cell r="AH541">
            <v>97793</v>
          </cell>
          <cell r="AI541">
            <v>119845</v>
          </cell>
          <cell r="AJ541">
            <v>91082</v>
          </cell>
          <cell r="AK541">
            <v>79578</v>
          </cell>
          <cell r="AL541">
            <v>121763</v>
          </cell>
          <cell r="AM541">
            <v>146691</v>
          </cell>
          <cell r="AN541">
            <v>10556975</v>
          </cell>
          <cell r="AO541">
            <v>75562164</v>
          </cell>
          <cell r="AP541">
            <v>14571157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2111395</v>
          </cell>
          <cell r="AW541">
            <v>7510579.2000000002</v>
          </cell>
          <cell r="AX541">
            <v>2914231.4000000004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100690296</v>
          </cell>
          <cell r="BE541">
            <v>12536206</v>
          </cell>
          <cell r="BF541">
            <v>113226502</v>
          </cell>
          <cell r="BG541">
            <v>90581202</v>
          </cell>
        </row>
        <row r="542">
          <cell r="F542">
            <v>108001003076</v>
          </cell>
          <cell r="G542" t="str">
            <v>INSTITUCION EDUCATIVA DISTRITAL CALIXTO ALVAREZ</v>
          </cell>
          <cell r="H542">
            <v>64.908779021796306</v>
          </cell>
          <cell r="I542">
            <v>-0.99697319356953262</v>
          </cell>
          <cell r="J542">
            <v>1825</v>
          </cell>
          <cell r="K542">
            <v>0</v>
          </cell>
          <cell r="L542">
            <v>116</v>
          </cell>
          <cell r="M542">
            <v>0</v>
          </cell>
          <cell r="N542">
            <v>859</v>
          </cell>
          <cell r="O542">
            <v>0</v>
          </cell>
          <cell r="P542">
            <v>662</v>
          </cell>
          <cell r="Q542">
            <v>0</v>
          </cell>
          <cell r="R542">
            <v>188</v>
          </cell>
          <cell r="S542">
            <v>0</v>
          </cell>
          <cell r="T542">
            <v>0</v>
          </cell>
          <cell r="U542">
            <v>439</v>
          </cell>
          <cell r="V542">
            <v>0</v>
          </cell>
          <cell r="W542">
            <v>116</v>
          </cell>
          <cell r="X542">
            <v>0</v>
          </cell>
          <cell r="Y542">
            <v>0</v>
          </cell>
          <cell r="Z542">
            <v>0</v>
          </cell>
          <cell r="AA542">
            <v>135</v>
          </cell>
          <cell r="AB542">
            <v>0</v>
          </cell>
          <cell r="AC542">
            <v>188</v>
          </cell>
          <cell r="AD542">
            <v>0</v>
          </cell>
          <cell r="AE542">
            <v>0</v>
          </cell>
          <cell r="AF542">
            <v>74043</v>
          </cell>
          <cell r="AG542">
            <v>65389</v>
          </cell>
          <cell r="AH542">
            <v>98082</v>
          </cell>
          <cell r="AI542">
            <v>120200</v>
          </cell>
          <cell r="AJ542">
            <v>91351</v>
          </cell>
          <cell r="AK542">
            <v>79813</v>
          </cell>
          <cell r="AL542">
            <v>122123</v>
          </cell>
          <cell r="AM542">
            <v>147125</v>
          </cell>
          <cell r="AN542">
            <v>8588988</v>
          </cell>
          <cell r="AO542">
            <v>99456669</v>
          </cell>
          <cell r="AP542">
            <v>18439416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1717797.6</v>
          </cell>
          <cell r="AW542">
            <v>1765503</v>
          </cell>
          <cell r="AX542">
            <v>3687883.2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126485073</v>
          </cell>
          <cell r="BE542">
            <v>7171184</v>
          </cell>
          <cell r="BF542">
            <v>133656257</v>
          </cell>
          <cell r="BG542">
            <v>106925006</v>
          </cell>
        </row>
        <row r="543">
          <cell r="F543">
            <v>108001003084</v>
          </cell>
          <cell r="G543" t="str">
            <v>INSTITUCION EDUCATIVA DISTRITAL PARA EL DESARROLLO DEL TALENTO HUMANO</v>
          </cell>
          <cell r="H543">
            <v>64.666750959101535</v>
          </cell>
          <cell r="I543">
            <v>-1.0749012900480208</v>
          </cell>
          <cell r="J543">
            <v>996</v>
          </cell>
          <cell r="K543">
            <v>0</v>
          </cell>
          <cell r="L543">
            <v>95</v>
          </cell>
          <cell r="M543">
            <v>0</v>
          </cell>
          <cell r="N543">
            <v>433</v>
          </cell>
          <cell r="O543">
            <v>0</v>
          </cell>
          <cell r="P543">
            <v>336</v>
          </cell>
          <cell r="Q543">
            <v>0</v>
          </cell>
          <cell r="R543">
            <v>0</v>
          </cell>
          <cell r="S543">
            <v>0</v>
          </cell>
          <cell r="T543">
            <v>132</v>
          </cell>
          <cell r="U543">
            <v>132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132</v>
          </cell>
          <cell r="AF543">
            <v>73985</v>
          </cell>
          <cell r="AG543">
            <v>65337</v>
          </cell>
          <cell r="AH543">
            <v>98005</v>
          </cell>
          <cell r="AI543">
            <v>120105</v>
          </cell>
          <cell r="AJ543">
            <v>91279</v>
          </cell>
          <cell r="AK543">
            <v>79750</v>
          </cell>
          <cell r="AL543">
            <v>122027</v>
          </cell>
          <cell r="AM543">
            <v>147010</v>
          </cell>
          <cell r="AN543">
            <v>7028575</v>
          </cell>
          <cell r="AO543">
            <v>50244153</v>
          </cell>
          <cell r="AP543">
            <v>0</v>
          </cell>
          <cell r="AQ543">
            <v>1585386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3170772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73126588</v>
          </cell>
          <cell r="BE543">
            <v>3170772</v>
          </cell>
          <cell r="BF543">
            <v>76297360</v>
          </cell>
          <cell r="BG543">
            <v>61037888</v>
          </cell>
        </row>
        <row r="544">
          <cell r="F544">
            <v>108001003114</v>
          </cell>
          <cell r="G544" t="str">
            <v>INSTITUCION EDUCATIVA DISTRITAL NUEVA GRANADA</v>
          </cell>
          <cell r="H544">
            <v>64.913955066696786</v>
          </cell>
          <cell r="I544">
            <v>-0.99530661275286791</v>
          </cell>
          <cell r="J544">
            <v>1729</v>
          </cell>
          <cell r="K544">
            <v>0</v>
          </cell>
          <cell r="L544">
            <v>97</v>
          </cell>
          <cell r="M544">
            <v>0</v>
          </cell>
          <cell r="N544">
            <v>755</v>
          </cell>
          <cell r="O544">
            <v>0</v>
          </cell>
          <cell r="P544">
            <v>641</v>
          </cell>
          <cell r="Q544">
            <v>0</v>
          </cell>
          <cell r="R544">
            <v>236</v>
          </cell>
          <cell r="S544">
            <v>0</v>
          </cell>
          <cell r="T544">
            <v>0</v>
          </cell>
          <cell r="U544">
            <v>470</v>
          </cell>
          <cell r="V544">
            <v>0</v>
          </cell>
          <cell r="W544">
            <v>97</v>
          </cell>
          <cell r="X544">
            <v>0</v>
          </cell>
          <cell r="Y544">
            <v>0</v>
          </cell>
          <cell r="Z544">
            <v>0</v>
          </cell>
          <cell r="AA544">
            <v>137</v>
          </cell>
          <cell r="AB544">
            <v>0</v>
          </cell>
          <cell r="AC544">
            <v>236</v>
          </cell>
          <cell r="AD544">
            <v>0</v>
          </cell>
          <cell r="AE544">
            <v>0</v>
          </cell>
          <cell r="AF544">
            <v>74045</v>
          </cell>
          <cell r="AG544">
            <v>65390</v>
          </cell>
          <cell r="AH544">
            <v>98084</v>
          </cell>
          <cell r="AI544">
            <v>120202</v>
          </cell>
          <cell r="AJ544">
            <v>91353</v>
          </cell>
          <cell r="AK544">
            <v>79815</v>
          </cell>
          <cell r="AL544">
            <v>122125</v>
          </cell>
          <cell r="AM544">
            <v>147128</v>
          </cell>
          <cell r="AN544">
            <v>7182365</v>
          </cell>
          <cell r="AO544">
            <v>91284440</v>
          </cell>
          <cell r="AP544">
            <v>23147824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1436473</v>
          </cell>
          <cell r="AW544">
            <v>1791686</v>
          </cell>
          <cell r="AX544">
            <v>4629564.8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121614629</v>
          </cell>
          <cell r="BE544">
            <v>7857724</v>
          </cell>
          <cell r="BF544">
            <v>129472353</v>
          </cell>
          <cell r="BG544">
            <v>103577882</v>
          </cell>
        </row>
        <row r="545">
          <cell r="F545">
            <v>108001003122</v>
          </cell>
          <cell r="G545" t="str">
            <v>INSTITUCION EDUCATIVA DISTRITAL EL CASTILLO DE LA ALBORAYA</v>
          </cell>
          <cell r="H545">
            <v>64.687673764030379</v>
          </cell>
          <cell r="I545">
            <v>-1.0681645738881604</v>
          </cell>
          <cell r="J545">
            <v>1256</v>
          </cell>
          <cell r="K545">
            <v>0</v>
          </cell>
          <cell r="L545">
            <v>101</v>
          </cell>
          <cell r="M545">
            <v>0</v>
          </cell>
          <cell r="N545">
            <v>504</v>
          </cell>
          <cell r="O545">
            <v>0</v>
          </cell>
          <cell r="P545">
            <v>454</v>
          </cell>
          <cell r="Q545">
            <v>0</v>
          </cell>
          <cell r="R545">
            <v>197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73990</v>
          </cell>
          <cell r="AG545">
            <v>65342</v>
          </cell>
          <cell r="AH545">
            <v>98012</v>
          </cell>
          <cell r="AI545">
            <v>120113</v>
          </cell>
          <cell r="AJ545">
            <v>91285</v>
          </cell>
          <cell r="AK545">
            <v>79756</v>
          </cell>
          <cell r="AL545">
            <v>122035</v>
          </cell>
          <cell r="AM545">
            <v>147020</v>
          </cell>
          <cell r="AN545">
            <v>7472990</v>
          </cell>
          <cell r="AO545">
            <v>62597636</v>
          </cell>
          <cell r="AP545">
            <v>19308364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89378990</v>
          </cell>
          <cell r="BE545">
            <v>0</v>
          </cell>
          <cell r="BF545">
            <v>89378990</v>
          </cell>
          <cell r="BG545">
            <v>71503192</v>
          </cell>
        </row>
        <row r="546">
          <cell r="F546">
            <v>108001003165</v>
          </cell>
          <cell r="G546" t="str">
            <v>INSTITUCION EDUCATIVA DISTRITAL SALVADOR SUAREZ SUAREZ</v>
          </cell>
          <cell r="H546">
            <v>64.586749251252698</v>
          </cell>
          <cell r="I546">
            <v>-1.1006602071681</v>
          </cell>
          <cell r="J546">
            <v>913</v>
          </cell>
          <cell r="K546">
            <v>0</v>
          </cell>
          <cell r="L546">
            <v>43</v>
          </cell>
          <cell r="M546">
            <v>0</v>
          </cell>
          <cell r="N546">
            <v>442</v>
          </cell>
          <cell r="O546">
            <v>0</v>
          </cell>
          <cell r="P546">
            <v>321</v>
          </cell>
          <cell r="Q546">
            <v>0</v>
          </cell>
          <cell r="R546">
            <v>107</v>
          </cell>
          <cell r="S546">
            <v>0</v>
          </cell>
          <cell r="T546">
            <v>0</v>
          </cell>
          <cell r="U546">
            <v>174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67</v>
          </cell>
          <cell r="AB546">
            <v>0</v>
          </cell>
          <cell r="AC546">
            <v>107</v>
          </cell>
          <cell r="AD546">
            <v>0</v>
          </cell>
          <cell r="AE546">
            <v>0</v>
          </cell>
          <cell r="AF546">
            <v>73966</v>
          </cell>
          <cell r="AG546">
            <v>65320</v>
          </cell>
          <cell r="AH546">
            <v>97980</v>
          </cell>
          <cell r="AI546">
            <v>120074</v>
          </cell>
          <cell r="AJ546">
            <v>91255</v>
          </cell>
          <cell r="AK546">
            <v>79730</v>
          </cell>
          <cell r="AL546">
            <v>121995</v>
          </cell>
          <cell r="AM546">
            <v>146971</v>
          </cell>
          <cell r="AN546">
            <v>3180538</v>
          </cell>
          <cell r="AO546">
            <v>49839160</v>
          </cell>
          <cell r="AP546">
            <v>1048386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875288</v>
          </cell>
          <cell r="AX546">
            <v>2096772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63503558</v>
          </cell>
          <cell r="BE546">
            <v>2972060</v>
          </cell>
          <cell r="BF546">
            <v>66475618</v>
          </cell>
          <cell r="BG546">
            <v>53180494</v>
          </cell>
        </row>
        <row r="547">
          <cell r="F547">
            <v>108001003190</v>
          </cell>
          <cell r="G547" t="str">
            <v>INSTITUCION EDUCATIVA DISTRITAL MARIA INMACULADA</v>
          </cell>
          <cell r="H547">
            <v>64.044851666528515</v>
          </cell>
          <cell r="I547">
            <v>-1.275140169506608</v>
          </cell>
          <cell r="J547">
            <v>1576</v>
          </cell>
          <cell r="K547">
            <v>0</v>
          </cell>
          <cell r="L547">
            <v>116</v>
          </cell>
          <cell r="M547">
            <v>0</v>
          </cell>
          <cell r="N547">
            <v>721</v>
          </cell>
          <cell r="O547">
            <v>0</v>
          </cell>
          <cell r="P547">
            <v>529</v>
          </cell>
          <cell r="Q547">
            <v>0</v>
          </cell>
          <cell r="R547">
            <v>0</v>
          </cell>
          <cell r="S547">
            <v>0</v>
          </cell>
          <cell r="T547">
            <v>210</v>
          </cell>
          <cell r="U547">
            <v>750</v>
          </cell>
          <cell r="V547">
            <v>0</v>
          </cell>
          <cell r="W547">
            <v>116</v>
          </cell>
          <cell r="X547">
            <v>0</v>
          </cell>
          <cell r="Y547">
            <v>424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210</v>
          </cell>
          <cell r="AF547">
            <v>73835</v>
          </cell>
          <cell r="AG547">
            <v>65205</v>
          </cell>
          <cell r="AH547">
            <v>97807</v>
          </cell>
          <cell r="AI547">
            <v>119862</v>
          </cell>
          <cell r="AJ547">
            <v>91094</v>
          </cell>
          <cell r="AK547">
            <v>79589</v>
          </cell>
          <cell r="AL547">
            <v>121780</v>
          </cell>
          <cell r="AM547">
            <v>146712</v>
          </cell>
          <cell r="AN547">
            <v>8564860</v>
          </cell>
          <cell r="AO547">
            <v>81506250</v>
          </cell>
          <cell r="AP547">
            <v>0</v>
          </cell>
          <cell r="AQ547">
            <v>2517102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1712972</v>
          </cell>
          <cell r="AW547">
            <v>5529384</v>
          </cell>
          <cell r="AX547">
            <v>0</v>
          </cell>
          <cell r="AY547">
            <v>5034204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115242130</v>
          </cell>
          <cell r="BE547">
            <v>12276560</v>
          </cell>
          <cell r="BF547">
            <v>127518690</v>
          </cell>
          <cell r="BG547">
            <v>102014952</v>
          </cell>
        </row>
        <row r="548">
          <cell r="F548">
            <v>108001003262</v>
          </cell>
          <cell r="G548" t="str">
            <v>INSTITUCION EDUCATIVA DISTRITAL HILDA MUÑOZ</v>
          </cell>
          <cell r="H548">
            <v>64.494045630371218</v>
          </cell>
          <cell r="I548">
            <v>-1.1305088810430293</v>
          </cell>
          <cell r="J548">
            <v>1003</v>
          </cell>
          <cell r="K548">
            <v>0</v>
          </cell>
          <cell r="L548">
            <v>80</v>
          </cell>
          <cell r="M548">
            <v>0</v>
          </cell>
          <cell r="N548">
            <v>419</v>
          </cell>
          <cell r="O548">
            <v>0</v>
          </cell>
          <cell r="P548">
            <v>371</v>
          </cell>
          <cell r="Q548">
            <v>0</v>
          </cell>
          <cell r="R548">
            <v>133</v>
          </cell>
          <cell r="S548">
            <v>0</v>
          </cell>
          <cell r="T548">
            <v>0</v>
          </cell>
          <cell r="U548">
            <v>133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133</v>
          </cell>
          <cell r="AD548">
            <v>0</v>
          </cell>
          <cell r="AE548">
            <v>0</v>
          </cell>
          <cell r="AF548">
            <v>73944</v>
          </cell>
          <cell r="AG548">
            <v>65300</v>
          </cell>
          <cell r="AH548">
            <v>97950</v>
          </cell>
          <cell r="AI548">
            <v>120037</v>
          </cell>
          <cell r="AJ548">
            <v>91228</v>
          </cell>
          <cell r="AK548">
            <v>79706</v>
          </cell>
          <cell r="AL548">
            <v>121958</v>
          </cell>
          <cell r="AM548">
            <v>146927</v>
          </cell>
          <cell r="AN548">
            <v>5915520</v>
          </cell>
          <cell r="AO548">
            <v>51587000</v>
          </cell>
          <cell r="AP548">
            <v>1302735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260547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70529870</v>
          </cell>
          <cell r="BE548">
            <v>2605470</v>
          </cell>
          <cell r="BF548">
            <v>73135340</v>
          </cell>
          <cell r="BG548">
            <v>58508272</v>
          </cell>
        </row>
        <row r="549">
          <cell r="F549">
            <v>108001003297</v>
          </cell>
          <cell r="G549" t="str">
            <v>INSTITUCION EDUCATIVA DISTRITAL LA MERCED</v>
          </cell>
          <cell r="H549">
            <v>65.100960095485547</v>
          </cell>
          <cell r="I549">
            <v>-0.93509481019098339</v>
          </cell>
          <cell r="J549">
            <v>639</v>
          </cell>
          <cell r="K549">
            <v>0</v>
          </cell>
          <cell r="L549">
            <v>42</v>
          </cell>
          <cell r="M549">
            <v>0</v>
          </cell>
          <cell r="N549">
            <v>270</v>
          </cell>
          <cell r="O549">
            <v>0</v>
          </cell>
          <cell r="P549">
            <v>239</v>
          </cell>
          <cell r="Q549">
            <v>0</v>
          </cell>
          <cell r="R549">
            <v>0</v>
          </cell>
          <cell r="S549">
            <v>0</v>
          </cell>
          <cell r="T549">
            <v>88</v>
          </cell>
          <cell r="U549">
            <v>88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88</v>
          </cell>
          <cell r="AF549">
            <v>74090</v>
          </cell>
          <cell r="AG549">
            <v>65429</v>
          </cell>
          <cell r="AH549">
            <v>98144</v>
          </cell>
          <cell r="AI549">
            <v>120275</v>
          </cell>
          <cell r="AJ549">
            <v>91408</v>
          </cell>
          <cell r="AK549">
            <v>79863</v>
          </cell>
          <cell r="AL549">
            <v>122200</v>
          </cell>
          <cell r="AM549">
            <v>147217</v>
          </cell>
          <cell r="AN549">
            <v>3111780</v>
          </cell>
          <cell r="AO549">
            <v>33303361</v>
          </cell>
          <cell r="AP549">
            <v>0</v>
          </cell>
          <cell r="AQ549">
            <v>1058420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211684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46999341</v>
          </cell>
          <cell r="BE549">
            <v>2116840</v>
          </cell>
          <cell r="BF549">
            <v>49116181</v>
          </cell>
          <cell r="BG549">
            <v>39292945</v>
          </cell>
        </row>
        <row r="550">
          <cell r="F550">
            <v>108001003343</v>
          </cell>
          <cell r="G550" t="str">
            <v>INSTITUCION EDUCATIVA DISTRITAL HOGAR MARIANO</v>
          </cell>
          <cell r="H550">
            <v>64.891919197719162</v>
          </cell>
          <cell r="I550">
            <v>-1.0024017128191827</v>
          </cell>
          <cell r="J550">
            <v>1625</v>
          </cell>
          <cell r="K550">
            <v>0</v>
          </cell>
          <cell r="L550">
            <v>115</v>
          </cell>
          <cell r="M550">
            <v>0</v>
          </cell>
          <cell r="N550">
            <v>697</v>
          </cell>
          <cell r="O550">
            <v>0</v>
          </cell>
          <cell r="P550">
            <v>615</v>
          </cell>
          <cell r="Q550">
            <v>0</v>
          </cell>
          <cell r="R550">
            <v>198</v>
          </cell>
          <cell r="S550">
            <v>0</v>
          </cell>
          <cell r="T550">
            <v>0</v>
          </cell>
          <cell r="U550">
            <v>313</v>
          </cell>
          <cell r="V550">
            <v>0</v>
          </cell>
          <cell r="W550">
            <v>115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198</v>
          </cell>
          <cell r="AD550">
            <v>0</v>
          </cell>
          <cell r="AE550">
            <v>0</v>
          </cell>
          <cell r="AF550">
            <v>74039</v>
          </cell>
          <cell r="AG550">
            <v>65385</v>
          </cell>
          <cell r="AH550">
            <v>98077</v>
          </cell>
          <cell r="AI550">
            <v>120193</v>
          </cell>
          <cell r="AJ550">
            <v>91346</v>
          </cell>
          <cell r="AK550">
            <v>79809</v>
          </cell>
          <cell r="AL550">
            <v>122117</v>
          </cell>
          <cell r="AM550">
            <v>147117</v>
          </cell>
          <cell r="AN550">
            <v>8514485</v>
          </cell>
          <cell r="AO550">
            <v>85785120</v>
          </cell>
          <cell r="AP550">
            <v>19419246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1702897</v>
          </cell>
          <cell r="AW550">
            <v>0</v>
          </cell>
          <cell r="AX550">
            <v>3883849.2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113718851</v>
          </cell>
          <cell r="BE550">
            <v>5586746</v>
          </cell>
          <cell r="BF550">
            <v>119305597</v>
          </cell>
          <cell r="BG550">
            <v>95444478</v>
          </cell>
        </row>
        <row r="551">
          <cell r="F551">
            <v>108001003360</v>
          </cell>
          <cell r="G551" t="str">
            <v>INSTITUCIÓN EDUCATIVA DISTRITAL SALVADOR ENTREGAS</v>
          </cell>
          <cell r="H551">
            <v>63.201977814922977</v>
          </cell>
          <cell r="I551">
            <v>-1.546528346959182</v>
          </cell>
          <cell r="J551">
            <v>902</v>
          </cell>
          <cell r="K551">
            <v>0</v>
          </cell>
          <cell r="L551">
            <v>84</v>
          </cell>
          <cell r="M551">
            <v>0</v>
          </cell>
          <cell r="N551">
            <v>368</v>
          </cell>
          <cell r="O551">
            <v>0</v>
          </cell>
          <cell r="P551">
            <v>333</v>
          </cell>
          <cell r="Q551">
            <v>0</v>
          </cell>
          <cell r="R551">
            <v>117</v>
          </cell>
          <cell r="S551">
            <v>0</v>
          </cell>
          <cell r="T551">
            <v>0</v>
          </cell>
          <cell r="U551">
            <v>117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117</v>
          </cell>
          <cell r="AD551">
            <v>0</v>
          </cell>
          <cell r="AE551">
            <v>0</v>
          </cell>
          <cell r="AF551">
            <v>73632</v>
          </cell>
          <cell r="AG551">
            <v>65026</v>
          </cell>
          <cell r="AH551">
            <v>97538</v>
          </cell>
          <cell r="AI551">
            <v>119532</v>
          </cell>
          <cell r="AJ551">
            <v>90844</v>
          </cell>
          <cell r="AK551">
            <v>79370</v>
          </cell>
          <cell r="AL551">
            <v>121445</v>
          </cell>
          <cell r="AM551">
            <v>146309</v>
          </cell>
          <cell r="AN551">
            <v>6185088</v>
          </cell>
          <cell r="AO551">
            <v>45583226</v>
          </cell>
          <cell r="AP551">
            <v>11411946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2282389.2000000002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63180260</v>
          </cell>
          <cell r="BE551">
            <v>2282389</v>
          </cell>
          <cell r="BF551">
            <v>65462649</v>
          </cell>
          <cell r="BG551">
            <v>52370119</v>
          </cell>
        </row>
        <row r="552">
          <cell r="F552">
            <v>108001003378</v>
          </cell>
          <cell r="G552" t="str">
            <v>INSTITUCION EDUCATIVA DISTRITAL GABRIEL GARCIA MARQUEZ</v>
          </cell>
          <cell r="H552">
            <v>65.594359928091407</v>
          </cell>
          <cell r="I552">
            <v>-0.77623013421219256</v>
          </cell>
          <cell r="J552">
            <v>1513</v>
          </cell>
          <cell r="K552">
            <v>0</v>
          </cell>
          <cell r="L552">
            <v>103</v>
          </cell>
          <cell r="M552">
            <v>0</v>
          </cell>
          <cell r="N552">
            <v>580</v>
          </cell>
          <cell r="O552">
            <v>0</v>
          </cell>
          <cell r="P552">
            <v>581</v>
          </cell>
          <cell r="Q552">
            <v>0</v>
          </cell>
          <cell r="R552">
            <v>249</v>
          </cell>
          <cell r="S552">
            <v>0</v>
          </cell>
          <cell r="T552">
            <v>0</v>
          </cell>
          <cell r="U552">
            <v>1513</v>
          </cell>
          <cell r="V552">
            <v>0</v>
          </cell>
          <cell r="W552">
            <v>103</v>
          </cell>
          <cell r="X552">
            <v>0</v>
          </cell>
          <cell r="Y552">
            <v>580</v>
          </cell>
          <cell r="Z552">
            <v>0</v>
          </cell>
          <cell r="AA552">
            <v>581</v>
          </cell>
          <cell r="AB552">
            <v>0</v>
          </cell>
          <cell r="AC552">
            <v>249</v>
          </cell>
          <cell r="AD552">
            <v>0</v>
          </cell>
          <cell r="AE552">
            <v>0</v>
          </cell>
          <cell r="AF552">
            <v>74208</v>
          </cell>
          <cell r="AG552">
            <v>65534</v>
          </cell>
          <cell r="AH552">
            <v>98301</v>
          </cell>
          <cell r="AI552">
            <v>120468</v>
          </cell>
          <cell r="AJ552">
            <v>91555</v>
          </cell>
          <cell r="AK552">
            <v>79991</v>
          </cell>
          <cell r="AL552">
            <v>122395</v>
          </cell>
          <cell r="AM552">
            <v>147453</v>
          </cell>
          <cell r="AN552">
            <v>7643424</v>
          </cell>
          <cell r="AO552">
            <v>76084974</v>
          </cell>
          <cell r="AP552">
            <v>24476949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1528684.8</v>
          </cell>
          <cell r="AW552">
            <v>15216994.800000001</v>
          </cell>
          <cell r="AX552">
            <v>4895389.8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108205347</v>
          </cell>
          <cell r="BE552">
            <v>21641069</v>
          </cell>
          <cell r="BF552">
            <v>129846416</v>
          </cell>
          <cell r="BG552">
            <v>103877133</v>
          </cell>
        </row>
        <row r="553">
          <cell r="F553">
            <v>108001003386</v>
          </cell>
          <cell r="G553" t="str">
            <v>INSTITUCION EDUCATIVA DISTRITAL NUESTRA SEÑORA DE  LAS NIEVES</v>
          </cell>
          <cell r="H553">
            <v>65.275637011222997</v>
          </cell>
          <cell r="I553">
            <v>-0.87885240841908829</v>
          </cell>
          <cell r="J553">
            <v>1106</v>
          </cell>
          <cell r="K553">
            <v>0</v>
          </cell>
          <cell r="L553">
            <v>83</v>
          </cell>
          <cell r="M553">
            <v>0</v>
          </cell>
          <cell r="N553">
            <v>502</v>
          </cell>
          <cell r="O553">
            <v>0</v>
          </cell>
          <cell r="P553">
            <v>391</v>
          </cell>
          <cell r="Q553">
            <v>0</v>
          </cell>
          <cell r="R553">
            <v>130</v>
          </cell>
          <cell r="S553">
            <v>0</v>
          </cell>
          <cell r="T553">
            <v>0</v>
          </cell>
          <cell r="U553">
            <v>13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130</v>
          </cell>
          <cell r="AD553">
            <v>0</v>
          </cell>
          <cell r="AE553">
            <v>0</v>
          </cell>
          <cell r="AF553">
            <v>74132</v>
          </cell>
          <cell r="AG553">
            <v>65467</v>
          </cell>
          <cell r="AH553">
            <v>98199</v>
          </cell>
          <cell r="AI553">
            <v>120343</v>
          </cell>
          <cell r="AJ553">
            <v>91460</v>
          </cell>
          <cell r="AK553">
            <v>79908</v>
          </cell>
          <cell r="AL553">
            <v>122269</v>
          </cell>
          <cell r="AM553">
            <v>147301</v>
          </cell>
          <cell r="AN553">
            <v>6152956</v>
          </cell>
          <cell r="AO553">
            <v>58462031</v>
          </cell>
          <cell r="AP553">
            <v>1276587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2553174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77380857</v>
          </cell>
          <cell r="BE553">
            <v>2553174</v>
          </cell>
          <cell r="BF553">
            <v>79934031</v>
          </cell>
          <cell r="BG553">
            <v>63947225</v>
          </cell>
        </row>
        <row r="554">
          <cell r="F554">
            <v>108001003408</v>
          </cell>
          <cell r="G554" t="str">
            <v>INSTITUCION EDUCATIVA DISTRITAL SAGRADO CORAZON DE JESUS</v>
          </cell>
          <cell r="H554">
            <v>65.332029186858932</v>
          </cell>
          <cell r="I554">
            <v>-0.8606952788091593</v>
          </cell>
          <cell r="J554">
            <v>758</v>
          </cell>
          <cell r="K554">
            <v>0</v>
          </cell>
          <cell r="L554">
            <v>69</v>
          </cell>
          <cell r="M554">
            <v>0</v>
          </cell>
          <cell r="N554">
            <v>383</v>
          </cell>
          <cell r="O554">
            <v>0</v>
          </cell>
          <cell r="P554">
            <v>241</v>
          </cell>
          <cell r="Q554">
            <v>0</v>
          </cell>
          <cell r="R554">
            <v>65</v>
          </cell>
          <cell r="S554">
            <v>0</v>
          </cell>
          <cell r="T554">
            <v>0</v>
          </cell>
          <cell r="U554">
            <v>271</v>
          </cell>
          <cell r="V554">
            <v>0</v>
          </cell>
          <cell r="W554">
            <v>69</v>
          </cell>
          <cell r="X554">
            <v>0</v>
          </cell>
          <cell r="Y554">
            <v>137</v>
          </cell>
          <cell r="Z554">
            <v>0</v>
          </cell>
          <cell r="AA554">
            <v>0</v>
          </cell>
          <cell r="AB554">
            <v>0</v>
          </cell>
          <cell r="AC554">
            <v>65</v>
          </cell>
          <cell r="AD554">
            <v>0</v>
          </cell>
          <cell r="AE554">
            <v>0</v>
          </cell>
          <cell r="AF554">
            <v>74145</v>
          </cell>
          <cell r="AG554">
            <v>65479</v>
          </cell>
          <cell r="AH554">
            <v>98217</v>
          </cell>
          <cell r="AI554">
            <v>120365</v>
          </cell>
          <cell r="AJ554">
            <v>91477</v>
          </cell>
          <cell r="AK554">
            <v>79923</v>
          </cell>
          <cell r="AL554">
            <v>122291</v>
          </cell>
          <cell r="AM554">
            <v>147328</v>
          </cell>
          <cell r="AN554">
            <v>5116005</v>
          </cell>
          <cell r="AO554">
            <v>40858896</v>
          </cell>
          <cell r="AP554">
            <v>6384105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1023201</v>
          </cell>
          <cell r="AW554">
            <v>1794124.6</v>
          </cell>
          <cell r="AX554">
            <v>1276821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52359006</v>
          </cell>
          <cell r="BE554">
            <v>4094147</v>
          </cell>
          <cell r="BF554">
            <v>56453153</v>
          </cell>
          <cell r="BG554">
            <v>45162522</v>
          </cell>
        </row>
        <row r="555">
          <cell r="F555">
            <v>108001003424</v>
          </cell>
          <cell r="G555" t="str">
            <v>INSTITUCION EDUCATIVA DISTRITAL LA CONCEPCION</v>
          </cell>
          <cell r="H555">
            <v>64.923222149587758</v>
          </cell>
          <cell r="I555">
            <v>-0.99232280119993854</v>
          </cell>
          <cell r="J555">
            <v>737</v>
          </cell>
          <cell r="K555">
            <v>0</v>
          </cell>
          <cell r="L555">
            <v>39</v>
          </cell>
          <cell r="M555">
            <v>0</v>
          </cell>
          <cell r="N555">
            <v>343</v>
          </cell>
          <cell r="O555">
            <v>0</v>
          </cell>
          <cell r="P555">
            <v>266</v>
          </cell>
          <cell r="Q555">
            <v>0</v>
          </cell>
          <cell r="R555">
            <v>89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74047</v>
          </cell>
          <cell r="AG555">
            <v>65392</v>
          </cell>
          <cell r="AH555">
            <v>98087</v>
          </cell>
          <cell r="AI555">
            <v>120205</v>
          </cell>
          <cell r="AJ555">
            <v>91355</v>
          </cell>
          <cell r="AK555">
            <v>79817</v>
          </cell>
          <cell r="AL555">
            <v>122129</v>
          </cell>
          <cell r="AM555">
            <v>147132</v>
          </cell>
          <cell r="AN555">
            <v>2887833</v>
          </cell>
          <cell r="AO555">
            <v>39823728</v>
          </cell>
          <cell r="AP555">
            <v>8729743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51441304</v>
          </cell>
          <cell r="BE555">
            <v>0</v>
          </cell>
          <cell r="BF555">
            <v>51441304</v>
          </cell>
          <cell r="BG555">
            <v>41153043</v>
          </cell>
        </row>
        <row r="556">
          <cell r="F556">
            <v>108001003475</v>
          </cell>
          <cell r="G556" t="str">
            <v>INSTITUCION EDUCATIVA DISTRITAL NUESTRA SEÑORA DEL ROSARIO</v>
          </cell>
          <cell r="H556">
            <v>64.120104930163905</v>
          </cell>
          <cell r="I556">
            <v>-1.2509101545091514</v>
          </cell>
          <cell r="J556">
            <v>939</v>
          </cell>
          <cell r="K556">
            <v>0</v>
          </cell>
          <cell r="L556">
            <v>106</v>
          </cell>
          <cell r="M556">
            <v>0</v>
          </cell>
          <cell r="N556">
            <v>450</v>
          </cell>
          <cell r="O556">
            <v>0</v>
          </cell>
          <cell r="P556">
            <v>292</v>
          </cell>
          <cell r="Q556">
            <v>0</v>
          </cell>
          <cell r="R556">
            <v>91</v>
          </cell>
          <cell r="S556">
            <v>0</v>
          </cell>
          <cell r="T556">
            <v>0</v>
          </cell>
          <cell r="U556">
            <v>197</v>
          </cell>
          <cell r="V556">
            <v>0</v>
          </cell>
          <cell r="W556">
            <v>106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91</v>
          </cell>
          <cell r="AD556">
            <v>0</v>
          </cell>
          <cell r="AE556">
            <v>0</v>
          </cell>
          <cell r="AF556">
            <v>73853</v>
          </cell>
          <cell r="AG556">
            <v>65221</v>
          </cell>
          <cell r="AH556">
            <v>97831</v>
          </cell>
          <cell r="AI556">
            <v>119891</v>
          </cell>
          <cell r="AJ556">
            <v>91117</v>
          </cell>
          <cell r="AK556">
            <v>79609</v>
          </cell>
          <cell r="AL556">
            <v>121810</v>
          </cell>
          <cell r="AM556">
            <v>146748</v>
          </cell>
          <cell r="AN556">
            <v>7828418</v>
          </cell>
          <cell r="AO556">
            <v>48393982</v>
          </cell>
          <cell r="AP556">
            <v>8902621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1565683.6</v>
          </cell>
          <cell r="AW556">
            <v>0</v>
          </cell>
          <cell r="AX556">
            <v>1780524.2000000002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65125021</v>
          </cell>
          <cell r="BE556">
            <v>3346208</v>
          </cell>
          <cell r="BF556">
            <v>68471229</v>
          </cell>
          <cell r="BG556">
            <v>54776983</v>
          </cell>
        </row>
        <row r="557">
          <cell r="F557">
            <v>108001003513</v>
          </cell>
          <cell r="G557" t="str">
            <v>INSTITUCION EDUCATIVA DISTRITAL SANTA BERNARDITA</v>
          </cell>
          <cell r="H557">
            <v>65.642410531735365</v>
          </cell>
          <cell r="I557">
            <v>-0.76075882053507471</v>
          </cell>
          <cell r="J557">
            <v>1158</v>
          </cell>
          <cell r="K557">
            <v>0</v>
          </cell>
          <cell r="L557">
            <v>64</v>
          </cell>
          <cell r="M557">
            <v>0</v>
          </cell>
          <cell r="N557">
            <v>544</v>
          </cell>
          <cell r="O557">
            <v>0</v>
          </cell>
          <cell r="P557">
            <v>399</v>
          </cell>
          <cell r="Q557">
            <v>0</v>
          </cell>
          <cell r="R557">
            <v>151</v>
          </cell>
          <cell r="S557">
            <v>0</v>
          </cell>
          <cell r="T557">
            <v>0</v>
          </cell>
          <cell r="U557">
            <v>1158</v>
          </cell>
          <cell r="V557">
            <v>0</v>
          </cell>
          <cell r="W557">
            <v>64</v>
          </cell>
          <cell r="X557">
            <v>0</v>
          </cell>
          <cell r="Y557">
            <v>544</v>
          </cell>
          <cell r="Z557">
            <v>0</v>
          </cell>
          <cell r="AA557">
            <v>399</v>
          </cell>
          <cell r="AB557">
            <v>0</v>
          </cell>
          <cell r="AC557">
            <v>151</v>
          </cell>
          <cell r="AD557">
            <v>0</v>
          </cell>
          <cell r="AE557">
            <v>0</v>
          </cell>
          <cell r="AF557">
            <v>74220</v>
          </cell>
          <cell r="AG557">
            <v>65545</v>
          </cell>
          <cell r="AH557">
            <v>98316</v>
          </cell>
          <cell r="AI557">
            <v>120486</v>
          </cell>
          <cell r="AJ557">
            <v>91569</v>
          </cell>
          <cell r="AK557">
            <v>80004</v>
          </cell>
          <cell r="AL557">
            <v>122415</v>
          </cell>
          <cell r="AM557">
            <v>147476</v>
          </cell>
          <cell r="AN557">
            <v>4750080</v>
          </cell>
          <cell r="AO557">
            <v>61808935</v>
          </cell>
          <cell r="AP557">
            <v>14845716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950016</v>
          </cell>
          <cell r="AW557">
            <v>12361787</v>
          </cell>
          <cell r="AX557">
            <v>2969143.2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81404731</v>
          </cell>
          <cell r="BE557">
            <v>16280946</v>
          </cell>
          <cell r="BF557">
            <v>97685677</v>
          </cell>
          <cell r="BG557">
            <v>78148542</v>
          </cell>
        </row>
        <row r="558">
          <cell r="F558">
            <v>108001003548</v>
          </cell>
          <cell r="G558" t="str">
            <v>INSTITUCION EDUCATIVA DISTRITAL OLAYA</v>
          </cell>
          <cell r="H558">
            <v>65.020643600459508</v>
          </cell>
          <cell r="I558">
            <v>-0.96095508235742433</v>
          </cell>
          <cell r="J558">
            <v>1176</v>
          </cell>
          <cell r="K558">
            <v>0</v>
          </cell>
          <cell r="L558">
            <v>99</v>
          </cell>
          <cell r="M558">
            <v>0</v>
          </cell>
          <cell r="N558">
            <v>434</v>
          </cell>
          <cell r="O558">
            <v>0</v>
          </cell>
          <cell r="P558">
            <v>437</v>
          </cell>
          <cell r="Q558">
            <v>0</v>
          </cell>
          <cell r="R558">
            <v>206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74070</v>
          </cell>
          <cell r="AG558">
            <v>65412</v>
          </cell>
          <cell r="AH558">
            <v>98118</v>
          </cell>
          <cell r="AI558">
            <v>120243</v>
          </cell>
          <cell r="AJ558">
            <v>91384</v>
          </cell>
          <cell r="AK558">
            <v>79842</v>
          </cell>
          <cell r="AL558">
            <v>122168</v>
          </cell>
          <cell r="AM558">
            <v>147179</v>
          </cell>
          <cell r="AN558">
            <v>7332930</v>
          </cell>
          <cell r="AO558">
            <v>56973852</v>
          </cell>
          <cell r="AP558">
            <v>20212308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84519090</v>
          </cell>
          <cell r="BE558">
            <v>0</v>
          </cell>
          <cell r="BF558">
            <v>84519090</v>
          </cell>
          <cell r="BG558">
            <v>67615272</v>
          </cell>
        </row>
        <row r="559">
          <cell r="F559">
            <v>108001003556</v>
          </cell>
          <cell r="G559" t="str">
            <v>INSTITUCION EDUCATIVA DISTRITAL DE FORMACION INTEGRAL</v>
          </cell>
          <cell r="H559">
            <v>64.894763337512543</v>
          </cell>
          <cell r="I559">
            <v>-1.0014859578536253</v>
          </cell>
          <cell r="J559">
            <v>988</v>
          </cell>
          <cell r="K559">
            <v>0</v>
          </cell>
          <cell r="L559">
            <v>54</v>
          </cell>
          <cell r="M559">
            <v>0</v>
          </cell>
          <cell r="N559">
            <v>430</v>
          </cell>
          <cell r="O559">
            <v>0</v>
          </cell>
          <cell r="P559">
            <v>375</v>
          </cell>
          <cell r="Q559">
            <v>0</v>
          </cell>
          <cell r="R559">
            <v>129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74040</v>
          </cell>
          <cell r="AG559">
            <v>65386</v>
          </cell>
          <cell r="AH559">
            <v>98078</v>
          </cell>
          <cell r="AI559">
            <v>120194</v>
          </cell>
          <cell r="AJ559">
            <v>91347</v>
          </cell>
          <cell r="AK559">
            <v>79810</v>
          </cell>
          <cell r="AL559">
            <v>122118</v>
          </cell>
          <cell r="AM559">
            <v>147119</v>
          </cell>
          <cell r="AN559">
            <v>3998160</v>
          </cell>
          <cell r="AO559">
            <v>52635730</v>
          </cell>
          <cell r="AP559">
            <v>12652062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69285952</v>
          </cell>
          <cell r="BE559">
            <v>0</v>
          </cell>
          <cell r="BF559">
            <v>69285952</v>
          </cell>
          <cell r="BG559">
            <v>55428762</v>
          </cell>
        </row>
        <row r="560">
          <cell r="F560">
            <v>108001003602</v>
          </cell>
          <cell r="G560" t="str">
            <v>INSTITUCION EDUCATIVA DISTRITAL SIMON BOLIVAR</v>
          </cell>
          <cell r="H560">
            <v>65.306494725297867</v>
          </cell>
          <cell r="I560">
            <v>-0.86891685428227461</v>
          </cell>
          <cell r="J560">
            <v>1176</v>
          </cell>
          <cell r="K560">
            <v>0</v>
          </cell>
          <cell r="L560">
            <v>66</v>
          </cell>
          <cell r="M560">
            <v>0</v>
          </cell>
          <cell r="N560">
            <v>519</v>
          </cell>
          <cell r="O560">
            <v>0</v>
          </cell>
          <cell r="P560">
            <v>431</v>
          </cell>
          <cell r="Q560">
            <v>0</v>
          </cell>
          <cell r="R560">
            <v>160</v>
          </cell>
          <cell r="S560">
            <v>0</v>
          </cell>
          <cell r="T560">
            <v>0</v>
          </cell>
          <cell r="U560">
            <v>16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160</v>
          </cell>
          <cell r="AD560">
            <v>0</v>
          </cell>
          <cell r="AE560">
            <v>0</v>
          </cell>
          <cell r="AF560">
            <v>74139</v>
          </cell>
          <cell r="AG560">
            <v>65473</v>
          </cell>
          <cell r="AH560">
            <v>98209</v>
          </cell>
          <cell r="AI560">
            <v>120355</v>
          </cell>
          <cell r="AJ560">
            <v>91469</v>
          </cell>
          <cell r="AK560">
            <v>79917</v>
          </cell>
          <cell r="AL560">
            <v>122281</v>
          </cell>
          <cell r="AM560">
            <v>147316</v>
          </cell>
          <cell r="AN560">
            <v>4893174</v>
          </cell>
          <cell r="AO560">
            <v>62199350</v>
          </cell>
          <cell r="AP560">
            <v>1571344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3142688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82805964</v>
          </cell>
          <cell r="BE560">
            <v>3142688</v>
          </cell>
          <cell r="BF560">
            <v>85948652</v>
          </cell>
          <cell r="BG560">
            <v>68758922</v>
          </cell>
        </row>
        <row r="561">
          <cell r="F561">
            <v>108001003611</v>
          </cell>
          <cell r="G561" t="str">
            <v>INSTITUCION EDUCATIVA DISTRITAL KARL PARRISH</v>
          </cell>
          <cell r="H561">
            <v>64.944063796456049</v>
          </cell>
          <cell r="I561">
            <v>-0.98561221627916817</v>
          </cell>
          <cell r="J561">
            <v>1553</v>
          </cell>
          <cell r="K561">
            <v>0</v>
          </cell>
          <cell r="L561">
            <v>129</v>
          </cell>
          <cell r="M561">
            <v>0</v>
          </cell>
          <cell r="N561">
            <v>637</v>
          </cell>
          <cell r="O561">
            <v>0</v>
          </cell>
          <cell r="P561">
            <v>592</v>
          </cell>
          <cell r="Q561">
            <v>0</v>
          </cell>
          <cell r="R561">
            <v>195</v>
          </cell>
          <cell r="S561">
            <v>0</v>
          </cell>
          <cell r="T561">
            <v>0</v>
          </cell>
          <cell r="U561">
            <v>195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195</v>
          </cell>
          <cell r="AD561">
            <v>0</v>
          </cell>
          <cell r="AE561">
            <v>0</v>
          </cell>
          <cell r="AF561">
            <v>74052</v>
          </cell>
          <cell r="AG561">
            <v>65396</v>
          </cell>
          <cell r="AH561">
            <v>98094</v>
          </cell>
          <cell r="AI561">
            <v>120213</v>
          </cell>
          <cell r="AJ561">
            <v>91362</v>
          </cell>
          <cell r="AK561">
            <v>79822</v>
          </cell>
          <cell r="AL561">
            <v>122137</v>
          </cell>
          <cell r="AM561">
            <v>147142</v>
          </cell>
          <cell r="AN561">
            <v>9552708</v>
          </cell>
          <cell r="AO561">
            <v>80371684</v>
          </cell>
          <cell r="AP561">
            <v>1912833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3825666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109052722</v>
          </cell>
          <cell r="BE561">
            <v>3825666</v>
          </cell>
          <cell r="BF561">
            <v>112878388</v>
          </cell>
          <cell r="BG561">
            <v>90302710</v>
          </cell>
        </row>
        <row r="562">
          <cell r="F562">
            <v>108001003645</v>
          </cell>
          <cell r="G562" t="str">
            <v>INSTITUCION EDUCATIVA DISTRITAL MURILLO</v>
          </cell>
          <cell r="H562">
            <v>65.499274840473944</v>
          </cell>
          <cell r="I562">
            <v>-0.80684559177119408</v>
          </cell>
          <cell r="J562">
            <v>551</v>
          </cell>
          <cell r="K562">
            <v>0</v>
          </cell>
          <cell r="L562">
            <v>47</v>
          </cell>
          <cell r="M562">
            <v>0</v>
          </cell>
          <cell r="N562">
            <v>219</v>
          </cell>
          <cell r="O562">
            <v>0</v>
          </cell>
          <cell r="P562">
            <v>182</v>
          </cell>
          <cell r="Q562">
            <v>0</v>
          </cell>
          <cell r="R562">
            <v>103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74186</v>
          </cell>
          <cell r="AG562">
            <v>65514</v>
          </cell>
          <cell r="AH562">
            <v>98271</v>
          </cell>
          <cell r="AI562">
            <v>120430</v>
          </cell>
          <cell r="AJ562">
            <v>91527</v>
          </cell>
          <cell r="AK562">
            <v>79967</v>
          </cell>
          <cell r="AL562">
            <v>122358</v>
          </cell>
          <cell r="AM562">
            <v>147408</v>
          </cell>
          <cell r="AN562">
            <v>3486742</v>
          </cell>
          <cell r="AO562">
            <v>26271114</v>
          </cell>
          <cell r="AP562">
            <v>10121913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39879769</v>
          </cell>
          <cell r="BE562">
            <v>0</v>
          </cell>
          <cell r="BF562">
            <v>39879769</v>
          </cell>
          <cell r="BG562">
            <v>31903815</v>
          </cell>
        </row>
        <row r="563">
          <cell r="F563">
            <v>108001003688</v>
          </cell>
          <cell r="G563" t="str">
            <v>INSTITUCION EDUCATIVA DISTRITAL TECNICA MEIRA DEL MAR</v>
          </cell>
          <cell r="H563">
            <v>64.664418524881697</v>
          </cell>
          <cell r="I563">
            <v>-1.0756522862626312</v>
          </cell>
          <cell r="J563">
            <v>1858</v>
          </cell>
          <cell r="K563">
            <v>0</v>
          </cell>
          <cell r="L563">
            <v>224</v>
          </cell>
          <cell r="M563">
            <v>0</v>
          </cell>
          <cell r="N563">
            <v>803</v>
          </cell>
          <cell r="O563">
            <v>0</v>
          </cell>
          <cell r="P563">
            <v>582</v>
          </cell>
          <cell r="Q563">
            <v>0</v>
          </cell>
          <cell r="R563">
            <v>0</v>
          </cell>
          <cell r="S563">
            <v>0</v>
          </cell>
          <cell r="T563">
            <v>249</v>
          </cell>
          <cell r="U563">
            <v>249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249</v>
          </cell>
          <cell r="AF563">
            <v>73985</v>
          </cell>
          <cell r="AG563">
            <v>65337</v>
          </cell>
          <cell r="AH563">
            <v>98004</v>
          </cell>
          <cell r="AI563">
            <v>120104</v>
          </cell>
          <cell r="AJ563">
            <v>91278</v>
          </cell>
          <cell r="AK563">
            <v>79750</v>
          </cell>
          <cell r="AL563">
            <v>122026</v>
          </cell>
          <cell r="AM563">
            <v>147009</v>
          </cell>
          <cell r="AN563">
            <v>16572640</v>
          </cell>
          <cell r="AO563">
            <v>90491745</v>
          </cell>
          <cell r="AP563">
            <v>0</v>
          </cell>
          <cell r="AQ563">
            <v>29905896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5981179.2000000002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136970281</v>
          </cell>
          <cell r="BE563">
            <v>5981179</v>
          </cell>
          <cell r="BF563">
            <v>142951460</v>
          </cell>
          <cell r="BG563">
            <v>114361168</v>
          </cell>
        </row>
        <row r="564">
          <cell r="F564">
            <v>108001003700</v>
          </cell>
          <cell r="G564" t="str">
            <v>INSTITUCION EDUCATIVA DISTRITAL DE ARTE Y CULTURA ALEJANDRO OBREGON</v>
          </cell>
          <cell r="H564">
            <v>65.146079459251951</v>
          </cell>
          <cell r="I564">
            <v>-0.9205672959288439</v>
          </cell>
          <cell r="J564">
            <v>472</v>
          </cell>
          <cell r="K564">
            <v>0</v>
          </cell>
          <cell r="L564">
            <v>53</v>
          </cell>
          <cell r="M564">
            <v>0</v>
          </cell>
          <cell r="N564">
            <v>216</v>
          </cell>
          <cell r="O564">
            <v>0</v>
          </cell>
          <cell r="P564">
            <v>149</v>
          </cell>
          <cell r="Q564">
            <v>0</v>
          </cell>
          <cell r="R564">
            <v>54</v>
          </cell>
          <cell r="S564">
            <v>0</v>
          </cell>
          <cell r="T564">
            <v>0</v>
          </cell>
          <cell r="U564">
            <v>472</v>
          </cell>
          <cell r="V564">
            <v>0</v>
          </cell>
          <cell r="W564">
            <v>53</v>
          </cell>
          <cell r="X564">
            <v>0</v>
          </cell>
          <cell r="Y564">
            <v>216</v>
          </cell>
          <cell r="Z564">
            <v>0</v>
          </cell>
          <cell r="AA564">
            <v>149</v>
          </cell>
          <cell r="AB564">
            <v>0</v>
          </cell>
          <cell r="AC564">
            <v>54</v>
          </cell>
          <cell r="AD564">
            <v>0</v>
          </cell>
          <cell r="AE564">
            <v>0</v>
          </cell>
          <cell r="AF564">
            <v>74101</v>
          </cell>
          <cell r="AG564">
            <v>65439</v>
          </cell>
          <cell r="AH564">
            <v>98158</v>
          </cell>
          <cell r="AI564">
            <v>120292</v>
          </cell>
          <cell r="AJ564">
            <v>91422</v>
          </cell>
          <cell r="AK564">
            <v>79875</v>
          </cell>
          <cell r="AL564">
            <v>122217</v>
          </cell>
          <cell r="AM564">
            <v>147239</v>
          </cell>
          <cell r="AN564">
            <v>3927353</v>
          </cell>
          <cell r="AO564">
            <v>23885235</v>
          </cell>
          <cell r="AP564">
            <v>5300532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785470.60000000009</v>
          </cell>
          <cell r="AW564">
            <v>4777047</v>
          </cell>
          <cell r="AX564">
            <v>1060106.4000000001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33113120</v>
          </cell>
          <cell r="BE564">
            <v>6622624</v>
          </cell>
          <cell r="BF564">
            <v>39735744</v>
          </cell>
          <cell r="BG564">
            <v>31788595</v>
          </cell>
        </row>
        <row r="565">
          <cell r="F565">
            <v>108001003726</v>
          </cell>
          <cell r="G565" t="str">
            <v>INSTITUCION EDUCATIVA DISTRITAL MADRE MARCELINA</v>
          </cell>
          <cell r="H565">
            <v>64.499807279326049</v>
          </cell>
          <cell r="I565">
            <v>-1.1286537476728402</v>
          </cell>
          <cell r="J565">
            <v>731</v>
          </cell>
          <cell r="K565">
            <v>0</v>
          </cell>
          <cell r="L565">
            <v>43</v>
          </cell>
          <cell r="M565">
            <v>0</v>
          </cell>
          <cell r="N565">
            <v>340</v>
          </cell>
          <cell r="O565">
            <v>0</v>
          </cell>
          <cell r="P565">
            <v>249</v>
          </cell>
          <cell r="Q565">
            <v>0</v>
          </cell>
          <cell r="R565">
            <v>99</v>
          </cell>
          <cell r="S565">
            <v>0</v>
          </cell>
          <cell r="T565">
            <v>0</v>
          </cell>
          <cell r="U565">
            <v>731</v>
          </cell>
          <cell r="V565">
            <v>0</v>
          </cell>
          <cell r="W565">
            <v>43</v>
          </cell>
          <cell r="X565">
            <v>0</v>
          </cell>
          <cell r="Y565">
            <v>340</v>
          </cell>
          <cell r="Z565">
            <v>0</v>
          </cell>
          <cell r="AA565">
            <v>249</v>
          </cell>
          <cell r="AB565">
            <v>0</v>
          </cell>
          <cell r="AC565">
            <v>99</v>
          </cell>
          <cell r="AD565">
            <v>0</v>
          </cell>
          <cell r="AE565">
            <v>0</v>
          </cell>
          <cell r="AF565">
            <v>73945</v>
          </cell>
          <cell r="AG565">
            <v>65302</v>
          </cell>
          <cell r="AH565">
            <v>97952</v>
          </cell>
          <cell r="AI565">
            <v>120040</v>
          </cell>
          <cell r="AJ565">
            <v>91230</v>
          </cell>
          <cell r="AK565">
            <v>79707</v>
          </cell>
          <cell r="AL565">
            <v>121961</v>
          </cell>
          <cell r="AM565">
            <v>146930</v>
          </cell>
          <cell r="AN565">
            <v>3179635</v>
          </cell>
          <cell r="AO565">
            <v>38462878</v>
          </cell>
          <cell r="AP565">
            <v>9697248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635927</v>
          </cell>
          <cell r="AW565">
            <v>7692575.6000000006</v>
          </cell>
          <cell r="AX565">
            <v>1939449.6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51339761</v>
          </cell>
          <cell r="BE565">
            <v>10267952</v>
          </cell>
          <cell r="BF565">
            <v>61607713</v>
          </cell>
          <cell r="BG565">
            <v>49286170</v>
          </cell>
        </row>
        <row r="566">
          <cell r="F566">
            <v>108001003734</v>
          </cell>
          <cell r="G566" t="str">
            <v>INSTITUCION EDUCATIVA DISTRITAL LA MAGDALENA</v>
          </cell>
          <cell r="H566">
            <v>64.799834933031747</v>
          </cell>
          <cell r="I566">
            <v>-1.0320509666404689</v>
          </cell>
          <cell r="J566">
            <v>1492</v>
          </cell>
          <cell r="K566">
            <v>0</v>
          </cell>
          <cell r="L566">
            <v>124</v>
          </cell>
          <cell r="M566">
            <v>0</v>
          </cell>
          <cell r="N566">
            <v>713</v>
          </cell>
          <cell r="O566">
            <v>0</v>
          </cell>
          <cell r="P566">
            <v>503</v>
          </cell>
          <cell r="Q566">
            <v>0</v>
          </cell>
          <cell r="R566">
            <v>152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74017</v>
          </cell>
          <cell r="AG566">
            <v>65365</v>
          </cell>
          <cell r="AH566">
            <v>98048</v>
          </cell>
          <cell r="AI566">
            <v>120157</v>
          </cell>
          <cell r="AJ566">
            <v>91319</v>
          </cell>
          <cell r="AK566">
            <v>79785</v>
          </cell>
          <cell r="AL566">
            <v>122080</v>
          </cell>
          <cell r="AM566">
            <v>147073</v>
          </cell>
          <cell r="AN566">
            <v>9178108</v>
          </cell>
          <cell r="AO566">
            <v>79483840</v>
          </cell>
          <cell r="AP566">
            <v>14903296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103565244</v>
          </cell>
          <cell r="BE566">
            <v>0</v>
          </cell>
          <cell r="BF566">
            <v>103565244</v>
          </cell>
          <cell r="BG566">
            <v>82852195</v>
          </cell>
        </row>
        <row r="567">
          <cell r="F567">
            <v>108001003751</v>
          </cell>
          <cell r="G567" t="str">
            <v>INSTITUCION EDUCATIVA DISTRITAL DEL BARRIO MONTES</v>
          </cell>
          <cell r="H567">
            <v>64.113547019710239</v>
          </cell>
          <cell r="I567">
            <v>-1.2530216678305426</v>
          </cell>
          <cell r="J567">
            <v>1269</v>
          </cell>
          <cell r="K567">
            <v>0</v>
          </cell>
          <cell r="L567">
            <v>103</v>
          </cell>
          <cell r="M567">
            <v>0</v>
          </cell>
          <cell r="N567">
            <v>619</v>
          </cell>
          <cell r="O567">
            <v>0</v>
          </cell>
          <cell r="P567">
            <v>406</v>
          </cell>
          <cell r="Q567">
            <v>0</v>
          </cell>
          <cell r="R567">
            <v>141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73852</v>
          </cell>
          <cell r="AG567">
            <v>65219</v>
          </cell>
          <cell r="AH567">
            <v>97829</v>
          </cell>
          <cell r="AI567">
            <v>119889</v>
          </cell>
          <cell r="AJ567">
            <v>91115</v>
          </cell>
          <cell r="AK567">
            <v>79607</v>
          </cell>
          <cell r="AL567">
            <v>121807</v>
          </cell>
          <cell r="AM567">
            <v>146745</v>
          </cell>
          <cell r="AN567">
            <v>7606756</v>
          </cell>
          <cell r="AO567">
            <v>66849475</v>
          </cell>
          <cell r="AP567">
            <v>13793889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88250120</v>
          </cell>
          <cell r="BE567">
            <v>0</v>
          </cell>
          <cell r="BF567">
            <v>88250120</v>
          </cell>
          <cell r="BG567">
            <v>70600096</v>
          </cell>
        </row>
        <row r="568">
          <cell r="F568">
            <v>108001003769</v>
          </cell>
          <cell r="G568" t="str">
            <v>INSTITUCION EDUCATIVA DISTRITAL LA UNION</v>
          </cell>
          <cell r="H568">
            <v>64.856471356503945</v>
          </cell>
          <cell r="I568">
            <v>-1.0138151942122771</v>
          </cell>
          <cell r="J568">
            <v>717</v>
          </cell>
          <cell r="K568">
            <v>0</v>
          </cell>
          <cell r="L568">
            <v>37</v>
          </cell>
          <cell r="M568">
            <v>0</v>
          </cell>
          <cell r="N568">
            <v>264</v>
          </cell>
          <cell r="O568">
            <v>0</v>
          </cell>
          <cell r="P568">
            <v>290</v>
          </cell>
          <cell r="Q568">
            <v>0</v>
          </cell>
          <cell r="R568">
            <v>0</v>
          </cell>
          <cell r="S568">
            <v>0</v>
          </cell>
          <cell r="T568">
            <v>126</v>
          </cell>
          <cell r="U568">
            <v>717</v>
          </cell>
          <cell r="V568">
            <v>0</v>
          </cell>
          <cell r="W568">
            <v>37</v>
          </cell>
          <cell r="X568">
            <v>0</v>
          </cell>
          <cell r="Y568">
            <v>264</v>
          </cell>
          <cell r="Z568">
            <v>0</v>
          </cell>
          <cell r="AA568">
            <v>290</v>
          </cell>
          <cell r="AB568">
            <v>0</v>
          </cell>
          <cell r="AC568">
            <v>0</v>
          </cell>
          <cell r="AD568">
            <v>0</v>
          </cell>
          <cell r="AE568">
            <v>126</v>
          </cell>
          <cell r="AF568">
            <v>74031</v>
          </cell>
          <cell r="AG568">
            <v>65377</v>
          </cell>
          <cell r="AH568">
            <v>98066</v>
          </cell>
          <cell r="AI568">
            <v>120179</v>
          </cell>
          <cell r="AJ568">
            <v>91336</v>
          </cell>
          <cell r="AK568">
            <v>79800</v>
          </cell>
          <cell r="AL568">
            <v>122102</v>
          </cell>
          <cell r="AM568">
            <v>147100</v>
          </cell>
          <cell r="AN568">
            <v>2739147</v>
          </cell>
          <cell r="AO568">
            <v>36218858</v>
          </cell>
          <cell r="AP568">
            <v>0</v>
          </cell>
          <cell r="AQ568">
            <v>15142554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547829.4</v>
          </cell>
          <cell r="AW568">
            <v>7243771.6000000006</v>
          </cell>
          <cell r="AX568">
            <v>0</v>
          </cell>
          <cell r="AY568">
            <v>3028510.8000000003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54100559</v>
          </cell>
          <cell r="BE568">
            <v>10820112</v>
          </cell>
          <cell r="BF568">
            <v>64920671</v>
          </cell>
          <cell r="BG568">
            <v>51936537</v>
          </cell>
        </row>
        <row r="569">
          <cell r="F569">
            <v>108001003815</v>
          </cell>
          <cell r="G569" t="str">
            <v>INSTITUCION EDUCATIVA DISTRITAL LA PRESENTACION</v>
          </cell>
          <cell r="H569">
            <v>65.345085033564715</v>
          </cell>
          <cell r="I569">
            <v>-0.85649156263522264</v>
          </cell>
          <cell r="J569">
            <v>582</v>
          </cell>
          <cell r="K569">
            <v>0</v>
          </cell>
          <cell r="L569">
            <v>91</v>
          </cell>
          <cell r="M569">
            <v>0</v>
          </cell>
          <cell r="N569">
            <v>264</v>
          </cell>
          <cell r="O569">
            <v>0</v>
          </cell>
          <cell r="P569">
            <v>168</v>
          </cell>
          <cell r="Q569">
            <v>0</v>
          </cell>
          <cell r="R569">
            <v>4</v>
          </cell>
          <cell r="S569">
            <v>0</v>
          </cell>
          <cell r="T569">
            <v>55</v>
          </cell>
          <cell r="U569">
            <v>59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4</v>
          </cell>
          <cell r="AD569">
            <v>0</v>
          </cell>
          <cell r="AE569">
            <v>55</v>
          </cell>
          <cell r="AF569">
            <v>74148</v>
          </cell>
          <cell r="AG569">
            <v>65481</v>
          </cell>
          <cell r="AH569">
            <v>98221</v>
          </cell>
          <cell r="AI569">
            <v>120370</v>
          </cell>
          <cell r="AJ569">
            <v>91481</v>
          </cell>
          <cell r="AK569">
            <v>79927</v>
          </cell>
          <cell r="AL569">
            <v>122296</v>
          </cell>
          <cell r="AM569">
            <v>147334</v>
          </cell>
          <cell r="AN569">
            <v>6747468</v>
          </cell>
          <cell r="AO569">
            <v>28287792</v>
          </cell>
          <cell r="AP569">
            <v>392884</v>
          </cell>
          <cell r="AQ569">
            <v>662035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78576.800000000003</v>
          </cell>
          <cell r="AY569">
            <v>132407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42048494</v>
          </cell>
          <cell r="BE569">
            <v>1402647</v>
          </cell>
          <cell r="BF569">
            <v>43451141</v>
          </cell>
          <cell r="BG569">
            <v>34760913</v>
          </cell>
        </row>
        <row r="570">
          <cell r="F570">
            <v>108001003840</v>
          </cell>
          <cell r="G570" t="str">
            <v>INSTITUCION EDUCATIVA DISTRITAL LUZ DEL CARIBE</v>
          </cell>
          <cell r="H570">
            <v>65.50828436684877</v>
          </cell>
          <cell r="I570">
            <v>-0.80394470815982411</v>
          </cell>
          <cell r="J570">
            <v>818</v>
          </cell>
          <cell r="K570">
            <v>0</v>
          </cell>
          <cell r="L570">
            <v>66</v>
          </cell>
          <cell r="M570">
            <v>0</v>
          </cell>
          <cell r="N570">
            <v>357</v>
          </cell>
          <cell r="O570">
            <v>0</v>
          </cell>
          <cell r="P570">
            <v>291</v>
          </cell>
          <cell r="Q570">
            <v>0</v>
          </cell>
          <cell r="R570">
            <v>104</v>
          </cell>
          <cell r="S570">
            <v>0</v>
          </cell>
          <cell r="T570">
            <v>0</v>
          </cell>
          <cell r="U570">
            <v>104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104</v>
          </cell>
          <cell r="AD570">
            <v>0</v>
          </cell>
          <cell r="AE570">
            <v>0</v>
          </cell>
          <cell r="AF570">
            <v>74188</v>
          </cell>
          <cell r="AG570">
            <v>65516</v>
          </cell>
          <cell r="AH570">
            <v>98274</v>
          </cell>
          <cell r="AI570">
            <v>120434</v>
          </cell>
          <cell r="AJ570">
            <v>91529</v>
          </cell>
          <cell r="AK570">
            <v>79969</v>
          </cell>
          <cell r="AL570">
            <v>122361</v>
          </cell>
          <cell r="AM570">
            <v>147412</v>
          </cell>
          <cell r="AN570">
            <v>4896408</v>
          </cell>
          <cell r="AO570">
            <v>42454368</v>
          </cell>
          <cell r="AP570">
            <v>10220496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2044099.2000000002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57571272</v>
          </cell>
          <cell r="BE570">
            <v>2044099</v>
          </cell>
          <cell r="BF570">
            <v>59615371</v>
          </cell>
          <cell r="BG570">
            <v>47692297</v>
          </cell>
        </row>
        <row r="571">
          <cell r="F571">
            <v>108001003874</v>
          </cell>
          <cell r="G571" t="str">
            <v>INSTITUCION EDUCATIVA DISTRITAL CULTURAL LAS MALVINAS</v>
          </cell>
          <cell r="H571">
            <v>64.534621142363292</v>
          </cell>
          <cell r="I571">
            <v>-1.1174443943137773</v>
          </cell>
          <cell r="J571">
            <v>1164</v>
          </cell>
          <cell r="K571">
            <v>0</v>
          </cell>
          <cell r="L571">
            <v>104</v>
          </cell>
          <cell r="M571">
            <v>0</v>
          </cell>
          <cell r="N571">
            <v>522</v>
          </cell>
          <cell r="O571">
            <v>0</v>
          </cell>
          <cell r="P571">
            <v>426</v>
          </cell>
          <cell r="Q571">
            <v>0</v>
          </cell>
          <cell r="R571">
            <v>112</v>
          </cell>
          <cell r="S571">
            <v>0</v>
          </cell>
          <cell r="T571">
            <v>0</v>
          </cell>
          <cell r="U571">
            <v>1164</v>
          </cell>
          <cell r="V571">
            <v>0</v>
          </cell>
          <cell r="W571">
            <v>104</v>
          </cell>
          <cell r="X571">
            <v>0</v>
          </cell>
          <cell r="Y571">
            <v>522</v>
          </cell>
          <cell r="Z571">
            <v>0</v>
          </cell>
          <cell r="AA571">
            <v>426</v>
          </cell>
          <cell r="AB571">
            <v>0</v>
          </cell>
          <cell r="AC571">
            <v>112</v>
          </cell>
          <cell r="AD571">
            <v>0</v>
          </cell>
          <cell r="AE571">
            <v>0</v>
          </cell>
          <cell r="AF571">
            <v>73953</v>
          </cell>
          <cell r="AG571">
            <v>65309</v>
          </cell>
          <cell r="AH571">
            <v>97963</v>
          </cell>
          <cell r="AI571">
            <v>120053</v>
          </cell>
          <cell r="AJ571">
            <v>91240</v>
          </cell>
          <cell r="AK571">
            <v>79716</v>
          </cell>
          <cell r="AL571">
            <v>121975</v>
          </cell>
          <cell r="AM571">
            <v>146946</v>
          </cell>
          <cell r="AN571">
            <v>7691112</v>
          </cell>
          <cell r="AO571">
            <v>61912932</v>
          </cell>
          <cell r="AP571">
            <v>10971856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1538222.4000000001</v>
          </cell>
          <cell r="AW571">
            <v>12382586.4</v>
          </cell>
          <cell r="AX571">
            <v>2194371.2000000002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80575900</v>
          </cell>
          <cell r="BE571">
            <v>16115180</v>
          </cell>
          <cell r="BF571">
            <v>96691080</v>
          </cell>
          <cell r="BG571">
            <v>77352864</v>
          </cell>
        </row>
        <row r="572">
          <cell r="F572">
            <v>108001003998</v>
          </cell>
          <cell r="G572" t="str">
            <v>INSTITUCION EDUCATIVA DISTRITAL MIGUEL ANGEL BUILES</v>
          </cell>
          <cell r="H572">
            <v>65.113559746069143</v>
          </cell>
          <cell r="I572">
            <v>-0.93103797985758552</v>
          </cell>
          <cell r="J572">
            <v>1532</v>
          </cell>
          <cell r="K572">
            <v>0</v>
          </cell>
          <cell r="L572">
            <v>129</v>
          </cell>
          <cell r="M572">
            <v>0</v>
          </cell>
          <cell r="N572">
            <v>649</v>
          </cell>
          <cell r="O572">
            <v>0</v>
          </cell>
          <cell r="P572">
            <v>551</v>
          </cell>
          <cell r="Q572">
            <v>0</v>
          </cell>
          <cell r="R572">
            <v>0</v>
          </cell>
          <cell r="S572">
            <v>0</v>
          </cell>
          <cell r="T572">
            <v>203</v>
          </cell>
          <cell r="U572">
            <v>203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203</v>
          </cell>
          <cell r="AF572">
            <v>74093</v>
          </cell>
          <cell r="AG572">
            <v>65432</v>
          </cell>
          <cell r="AH572">
            <v>98148</v>
          </cell>
          <cell r="AI572">
            <v>120280</v>
          </cell>
          <cell r="AJ572">
            <v>91412</v>
          </cell>
          <cell r="AK572">
            <v>79866</v>
          </cell>
          <cell r="AL572">
            <v>122205</v>
          </cell>
          <cell r="AM572">
            <v>147223</v>
          </cell>
          <cell r="AN572">
            <v>9557997</v>
          </cell>
          <cell r="AO572">
            <v>78518400</v>
          </cell>
          <cell r="AP572">
            <v>0</v>
          </cell>
          <cell r="AQ572">
            <v>2441684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4883368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112493237</v>
          </cell>
          <cell r="BE572">
            <v>4883368</v>
          </cell>
          <cell r="BF572">
            <v>117376605</v>
          </cell>
          <cell r="BG572">
            <v>93901284</v>
          </cell>
        </row>
        <row r="573">
          <cell r="F573">
            <v>108001004030</v>
          </cell>
          <cell r="G573" t="str">
            <v>INSTITUCION EDUCATIVA DISTRITAL MARIA AUXILIADORA</v>
          </cell>
          <cell r="H573">
            <v>64.733753472849969</v>
          </cell>
          <cell r="I573">
            <v>-1.0533278481192059</v>
          </cell>
          <cell r="J573">
            <v>2329</v>
          </cell>
          <cell r="K573">
            <v>0</v>
          </cell>
          <cell r="L573">
            <v>134</v>
          </cell>
          <cell r="M573">
            <v>0</v>
          </cell>
          <cell r="N573">
            <v>941</v>
          </cell>
          <cell r="O573">
            <v>0</v>
          </cell>
          <cell r="P573">
            <v>905</v>
          </cell>
          <cell r="Q573">
            <v>0</v>
          </cell>
          <cell r="R573">
            <v>348</v>
          </cell>
          <cell r="S573">
            <v>0</v>
          </cell>
          <cell r="T573">
            <v>1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74001</v>
          </cell>
          <cell r="AG573">
            <v>65351</v>
          </cell>
          <cell r="AH573">
            <v>98026</v>
          </cell>
          <cell r="AI573">
            <v>120131</v>
          </cell>
          <cell r="AJ573">
            <v>91299</v>
          </cell>
          <cell r="AK573">
            <v>79768</v>
          </cell>
          <cell r="AL573">
            <v>122054</v>
          </cell>
          <cell r="AM573">
            <v>147042</v>
          </cell>
          <cell r="AN573">
            <v>9916134</v>
          </cell>
          <cell r="AO573">
            <v>120637946</v>
          </cell>
          <cell r="AP573">
            <v>34113048</v>
          </cell>
          <cell r="AQ573">
            <v>120131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164787259</v>
          </cell>
          <cell r="BE573">
            <v>0</v>
          </cell>
          <cell r="BF573">
            <v>164787259</v>
          </cell>
          <cell r="BG573">
            <v>131829807</v>
          </cell>
        </row>
        <row r="574">
          <cell r="F574">
            <v>108001004536</v>
          </cell>
          <cell r="G574" t="str">
            <v>INSTITUCION EDUCATIVA DISTRITAL INSTITUTO TECNICO DE COMERCIO BARRANQUILLA</v>
          </cell>
          <cell r="H574">
            <v>65.0085109380598</v>
          </cell>
          <cell r="I574">
            <v>-0.964861552026678</v>
          </cell>
          <cell r="J574">
            <v>1512</v>
          </cell>
          <cell r="K574">
            <v>0</v>
          </cell>
          <cell r="L574">
            <v>77</v>
          </cell>
          <cell r="M574">
            <v>0</v>
          </cell>
          <cell r="N574">
            <v>638</v>
          </cell>
          <cell r="O574">
            <v>0</v>
          </cell>
          <cell r="P574">
            <v>570</v>
          </cell>
          <cell r="Q574">
            <v>0</v>
          </cell>
          <cell r="R574">
            <v>0</v>
          </cell>
          <cell r="S574">
            <v>0</v>
          </cell>
          <cell r="T574">
            <v>227</v>
          </cell>
          <cell r="U574">
            <v>1512</v>
          </cell>
          <cell r="V574">
            <v>0</v>
          </cell>
          <cell r="W574">
            <v>77</v>
          </cell>
          <cell r="X574">
            <v>0</v>
          </cell>
          <cell r="Y574">
            <v>638</v>
          </cell>
          <cell r="Z574">
            <v>0</v>
          </cell>
          <cell r="AA574">
            <v>570</v>
          </cell>
          <cell r="AB574">
            <v>0</v>
          </cell>
          <cell r="AC574">
            <v>0</v>
          </cell>
          <cell r="AD574">
            <v>0</v>
          </cell>
          <cell r="AE574">
            <v>227</v>
          </cell>
          <cell r="AF574">
            <v>74067</v>
          </cell>
          <cell r="AG574">
            <v>65410</v>
          </cell>
          <cell r="AH574">
            <v>98114</v>
          </cell>
          <cell r="AI574">
            <v>120239</v>
          </cell>
          <cell r="AJ574">
            <v>91381</v>
          </cell>
          <cell r="AK574">
            <v>79839</v>
          </cell>
          <cell r="AL574">
            <v>122163</v>
          </cell>
          <cell r="AM574">
            <v>147173</v>
          </cell>
          <cell r="AN574">
            <v>5703159</v>
          </cell>
          <cell r="AO574">
            <v>79015280</v>
          </cell>
          <cell r="AP574">
            <v>0</v>
          </cell>
          <cell r="AQ574">
            <v>27294253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1140631.8</v>
          </cell>
          <cell r="AW574">
            <v>15803056</v>
          </cell>
          <cell r="AX574">
            <v>0</v>
          </cell>
          <cell r="AY574">
            <v>5458850.6000000006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112012692</v>
          </cell>
          <cell r="BE574">
            <v>22402538</v>
          </cell>
          <cell r="BF574">
            <v>134415230</v>
          </cell>
          <cell r="BG574">
            <v>107532184</v>
          </cell>
        </row>
        <row r="575">
          <cell r="F575">
            <v>108001004617</v>
          </cell>
          <cell r="G575" t="str">
            <v>INSTITUCION EDUCATIVA DISTRITAL JOSE EUSEBIO CARO</v>
          </cell>
          <cell r="H575">
            <v>64.566445492612644</v>
          </cell>
          <cell r="I575">
            <v>-1.107197603057491</v>
          </cell>
          <cell r="J575">
            <v>1136</v>
          </cell>
          <cell r="K575">
            <v>0</v>
          </cell>
          <cell r="L575">
            <v>52</v>
          </cell>
          <cell r="M575">
            <v>0</v>
          </cell>
          <cell r="N575">
            <v>354</v>
          </cell>
          <cell r="O575">
            <v>0</v>
          </cell>
          <cell r="P575">
            <v>490</v>
          </cell>
          <cell r="Q575">
            <v>0</v>
          </cell>
          <cell r="R575">
            <v>24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73961</v>
          </cell>
          <cell r="AG575">
            <v>65316</v>
          </cell>
          <cell r="AH575">
            <v>97973</v>
          </cell>
          <cell r="AI575">
            <v>120066</v>
          </cell>
          <cell r="AJ575">
            <v>91249</v>
          </cell>
          <cell r="AK575">
            <v>79724</v>
          </cell>
          <cell r="AL575">
            <v>121987</v>
          </cell>
          <cell r="AM575">
            <v>146962</v>
          </cell>
          <cell r="AN575">
            <v>3845972</v>
          </cell>
          <cell r="AO575">
            <v>55126704</v>
          </cell>
          <cell r="AP575">
            <v>2351352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82486196</v>
          </cell>
          <cell r="BE575">
            <v>0</v>
          </cell>
          <cell r="BF575">
            <v>82486196</v>
          </cell>
          <cell r="BG575">
            <v>65988957</v>
          </cell>
        </row>
        <row r="576">
          <cell r="F576">
            <v>108001004684</v>
          </cell>
          <cell r="G576" t="str">
            <v>INSTITUCION EDUCATIVA DISTRITAL JOSE CONSUEGRA HIGGINS</v>
          </cell>
          <cell r="H576">
            <v>64.095108854094704</v>
          </cell>
          <cell r="I576">
            <v>-1.2589583808421483</v>
          </cell>
          <cell r="J576">
            <v>2627</v>
          </cell>
          <cell r="K576">
            <v>0</v>
          </cell>
          <cell r="L576">
            <v>245</v>
          </cell>
          <cell r="M576">
            <v>0</v>
          </cell>
          <cell r="N576">
            <v>1268</v>
          </cell>
          <cell r="O576">
            <v>0</v>
          </cell>
          <cell r="P576">
            <v>846</v>
          </cell>
          <cell r="Q576">
            <v>0</v>
          </cell>
          <cell r="R576">
            <v>268</v>
          </cell>
          <cell r="S576">
            <v>0</v>
          </cell>
          <cell r="T576">
            <v>0</v>
          </cell>
          <cell r="U576">
            <v>234</v>
          </cell>
          <cell r="V576">
            <v>0</v>
          </cell>
          <cell r="W576">
            <v>234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73847</v>
          </cell>
          <cell r="AG576">
            <v>65215</v>
          </cell>
          <cell r="AH576">
            <v>97823</v>
          </cell>
          <cell r="AI576">
            <v>119881</v>
          </cell>
          <cell r="AJ576">
            <v>91109</v>
          </cell>
          <cell r="AK576">
            <v>79602</v>
          </cell>
          <cell r="AL576">
            <v>121800</v>
          </cell>
          <cell r="AM576">
            <v>146736</v>
          </cell>
          <cell r="AN576">
            <v>18092515</v>
          </cell>
          <cell r="AO576">
            <v>137864510</v>
          </cell>
          <cell r="AP576">
            <v>26216564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3456039.6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182173589</v>
          </cell>
          <cell r="BE576">
            <v>3456040</v>
          </cell>
          <cell r="BF576">
            <v>185629629</v>
          </cell>
          <cell r="BG576">
            <v>148503703</v>
          </cell>
        </row>
        <row r="577">
          <cell r="F577">
            <v>108001004692</v>
          </cell>
          <cell r="G577" t="str">
            <v>INSTITUCION EDUCATIVA DISTRITAL LA VICTORIA</v>
          </cell>
          <cell r="H577">
            <v>64.854466556053296</v>
          </cell>
          <cell r="I577">
            <v>-1.0144606990401008</v>
          </cell>
          <cell r="J577">
            <v>768</v>
          </cell>
          <cell r="K577">
            <v>0</v>
          </cell>
          <cell r="L577">
            <v>39</v>
          </cell>
          <cell r="M577">
            <v>0</v>
          </cell>
          <cell r="N577">
            <v>315</v>
          </cell>
          <cell r="O577">
            <v>0</v>
          </cell>
          <cell r="P577">
            <v>295</v>
          </cell>
          <cell r="Q577">
            <v>0</v>
          </cell>
          <cell r="R577">
            <v>119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74030</v>
          </cell>
          <cell r="AG577">
            <v>65377</v>
          </cell>
          <cell r="AH577">
            <v>98065</v>
          </cell>
          <cell r="AI577">
            <v>120178</v>
          </cell>
          <cell r="AJ577">
            <v>91335</v>
          </cell>
          <cell r="AK577">
            <v>79799</v>
          </cell>
          <cell r="AL577">
            <v>122102</v>
          </cell>
          <cell r="AM577">
            <v>147099</v>
          </cell>
          <cell r="AN577">
            <v>2887170</v>
          </cell>
          <cell r="AO577">
            <v>39879970</v>
          </cell>
          <cell r="AP577">
            <v>11669735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54436875</v>
          </cell>
          <cell r="BE577">
            <v>0</v>
          </cell>
          <cell r="BF577">
            <v>54436875</v>
          </cell>
          <cell r="BG577">
            <v>43549500</v>
          </cell>
        </row>
        <row r="578">
          <cell r="F578">
            <v>108001004731</v>
          </cell>
          <cell r="G578" t="str">
            <v>INSTITUCION EDUCATIVA DISTRITAL ISAAC NEWTON</v>
          </cell>
          <cell r="H578">
            <v>63.330207184720933</v>
          </cell>
          <cell r="I578">
            <v>-1.5052411070014216</v>
          </cell>
          <cell r="J578">
            <v>622</v>
          </cell>
          <cell r="K578">
            <v>0</v>
          </cell>
          <cell r="L578">
            <v>49</v>
          </cell>
          <cell r="M578">
            <v>0</v>
          </cell>
          <cell r="N578">
            <v>293</v>
          </cell>
          <cell r="O578">
            <v>0</v>
          </cell>
          <cell r="P578">
            <v>232</v>
          </cell>
          <cell r="Q578">
            <v>0</v>
          </cell>
          <cell r="R578">
            <v>48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73663</v>
          </cell>
          <cell r="AG578">
            <v>65053</v>
          </cell>
          <cell r="AH578">
            <v>97579</v>
          </cell>
          <cell r="AI578">
            <v>119582</v>
          </cell>
          <cell r="AJ578">
            <v>90882</v>
          </cell>
          <cell r="AK578">
            <v>79404</v>
          </cell>
          <cell r="AL578">
            <v>121496</v>
          </cell>
          <cell r="AM578">
            <v>146370</v>
          </cell>
          <cell r="AN578">
            <v>3609487</v>
          </cell>
          <cell r="AO578">
            <v>34152825</v>
          </cell>
          <cell r="AP578">
            <v>4683792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42446104</v>
          </cell>
          <cell r="BE578">
            <v>0</v>
          </cell>
          <cell r="BF578">
            <v>42446104</v>
          </cell>
          <cell r="BG578">
            <v>33956883</v>
          </cell>
        </row>
        <row r="579">
          <cell r="F579">
            <v>108001004757</v>
          </cell>
          <cell r="G579" t="str">
            <v>INSTITUCION EDUCATIVA DISTRITAL MARCO FIDEL SUAREZ</v>
          </cell>
          <cell r="H579">
            <v>63.946990068051747</v>
          </cell>
          <cell r="I579">
            <v>-1.3066496068946776</v>
          </cell>
          <cell r="J579">
            <v>1998</v>
          </cell>
          <cell r="K579">
            <v>0</v>
          </cell>
          <cell r="L579">
            <v>99</v>
          </cell>
          <cell r="M579">
            <v>0</v>
          </cell>
          <cell r="N579">
            <v>642</v>
          </cell>
          <cell r="O579">
            <v>0</v>
          </cell>
          <cell r="P579">
            <v>903</v>
          </cell>
          <cell r="Q579">
            <v>0</v>
          </cell>
          <cell r="R579">
            <v>354</v>
          </cell>
          <cell r="S579">
            <v>0</v>
          </cell>
          <cell r="T579">
            <v>0</v>
          </cell>
          <cell r="U579">
            <v>1257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903</v>
          </cell>
          <cell r="AB579">
            <v>0</v>
          </cell>
          <cell r="AC579">
            <v>354</v>
          </cell>
          <cell r="AD579">
            <v>0</v>
          </cell>
          <cell r="AE579">
            <v>0</v>
          </cell>
          <cell r="AF579">
            <v>73812</v>
          </cell>
          <cell r="AG579">
            <v>65184</v>
          </cell>
          <cell r="AH579">
            <v>97776</v>
          </cell>
          <cell r="AI579">
            <v>119824</v>
          </cell>
          <cell r="AJ579">
            <v>91065</v>
          </cell>
          <cell r="AK579">
            <v>79564</v>
          </cell>
          <cell r="AL579">
            <v>121741</v>
          </cell>
          <cell r="AM579">
            <v>146665</v>
          </cell>
          <cell r="AN579">
            <v>7307388</v>
          </cell>
          <cell r="AO579">
            <v>100709280</v>
          </cell>
          <cell r="AP579">
            <v>34612704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11772230.4</v>
          </cell>
          <cell r="AX579">
            <v>6922540.8000000007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142629372</v>
          </cell>
          <cell r="BE579">
            <v>18694771</v>
          </cell>
          <cell r="BF579">
            <v>161324143</v>
          </cell>
          <cell r="BG579">
            <v>129059314</v>
          </cell>
        </row>
        <row r="580">
          <cell r="F580">
            <v>108001004790</v>
          </cell>
          <cell r="G580" t="str">
            <v>INSTITUCIÓN EDUCATIVA DISTRITAL ANTONIO JOSE DE SUCRE</v>
          </cell>
          <cell r="H580">
            <v>64.462822757247068</v>
          </cell>
          <cell r="I580">
            <v>-1.1405620089409412</v>
          </cell>
          <cell r="J580">
            <v>523</v>
          </cell>
          <cell r="K580">
            <v>0</v>
          </cell>
          <cell r="L580">
            <v>30</v>
          </cell>
          <cell r="M580">
            <v>0</v>
          </cell>
          <cell r="N580">
            <v>191</v>
          </cell>
          <cell r="O580">
            <v>0</v>
          </cell>
          <cell r="P580">
            <v>212</v>
          </cell>
          <cell r="Q580">
            <v>0</v>
          </cell>
          <cell r="R580">
            <v>1</v>
          </cell>
          <cell r="S580">
            <v>0</v>
          </cell>
          <cell r="T580">
            <v>89</v>
          </cell>
          <cell r="U580">
            <v>523</v>
          </cell>
          <cell r="V580">
            <v>0</v>
          </cell>
          <cell r="W580">
            <v>30</v>
          </cell>
          <cell r="X580">
            <v>0</v>
          </cell>
          <cell r="Y580">
            <v>191</v>
          </cell>
          <cell r="Z580">
            <v>0</v>
          </cell>
          <cell r="AA580">
            <v>212</v>
          </cell>
          <cell r="AB580">
            <v>0</v>
          </cell>
          <cell r="AC580">
            <v>1</v>
          </cell>
          <cell r="AD580">
            <v>0</v>
          </cell>
          <cell r="AE580">
            <v>89</v>
          </cell>
          <cell r="AF580">
            <v>73936</v>
          </cell>
          <cell r="AG580">
            <v>65294</v>
          </cell>
          <cell r="AH580">
            <v>97940</v>
          </cell>
          <cell r="AI580">
            <v>120025</v>
          </cell>
          <cell r="AJ580">
            <v>91219</v>
          </cell>
          <cell r="AK580">
            <v>79698</v>
          </cell>
          <cell r="AL580">
            <v>121946</v>
          </cell>
          <cell r="AM580">
            <v>146912</v>
          </cell>
          <cell r="AN580">
            <v>2218080</v>
          </cell>
          <cell r="AO580">
            <v>26313482</v>
          </cell>
          <cell r="AP580">
            <v>97940</v>
          </cell>
          <cell r="AQ580">
            <v>10682225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443616</v>
          </cell>
          <cell r="AW580">
            <v>5262696.4000000004</v>
          </cell>
          <cell r="AX580">
            <v>19588</v>
          </cell>
          <cell r="AY580">
            <v>2136445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39311727</v>
          </cell>
          <cell r="BE580">
            <v>7862345</v>
          </cell>
          <cell r="BF580">
            <v>47174072</v>
          </cell>
          <cell r="BG580">
            <v>37739258</v>
          </cell>
        </row>
        <row r="581">
          <cell r="F581">
            <v>108001005028</v>
          </cell>
          <cell r="G581" t="str">
            <v>INSTITUCION EDUCATIVA DISTRITAL LA SALLE</v>
          </cell>
          <cell r="H581">
            <v>65.53569201627451</v>
          </cell>
          <cell r="I581">
            <v>-0.79512000442540143</v>
          </cell>
          <cell r="J581">
            <v>853</v>
          </cell>
          <cell r="K581">
            <v>0</v>
          </cell>
          <cell r="L581">
            <v>58</v>
          </cell>
          <cell r="M581">
            <v>0</v>
          </cell>
          <cell r="N581">
            <v>330</v>
          </cell>
          <cell r="O581">
            <v>0</v>
          </cell>
          <cell r="P581">
            <v>357</v>
          </cell>
          <cell r="Q581">
            <v>0</v>
          </cell>
          <cell r="R581">
            <v>108</v>
          </cell>
          <cell r="S581">
            <v>0</v>
          </cell>
          <cell r="T581">
            <v>0</v>
          </cell>
          <cell r="U581">
            <v>325</v>
          </cell>
          <cell r="V581">
            <v>0</v>
          </cell>
          <cell r="W581">
            <v>58</v>
          </cell>
          <cell r="X581">
            <v>0</v>
          </cell>
          <cell r="Y581">
            <v>0</v>
          </cell>
          <cell r="Z581">
            <v>0</v>
          </cell>
          <cell r="AA581">
            <v>159</v>
          </cell>
          <cell r="AB581">
            <v>0</v>
          </cell>
          <cell r="AC581">
            <v>108</v>
          </cell>
          <cell r="AD581">
            <v>0</v>
          </cell>
          <cell r="AE581">
            <v>0</v>
          </cell>
          <cell r="AF581">
            <v>74194</v>
          </cell>
          <cell r="AG581">
            <v>65522</v>
          </cell>
          <cell r="AH581">
            <v>98282</v>
          </cell>
          <cell r="AI581">
            <v>120445</v>
          </cell>
          <cell r="AJ581">
            <v>91537</v>
          </cell>
          <cell r="AK581">
            <v>79976</v>
          </cell>
          <cell r="AL581">
            <v>122372</v>
          </cell>
          <cell r="AM581">
            <v>147425</v>
          </cell>
          <cell r="AN581">
            <v>4303252</v>
          </cell>
          <cell r="AO581">
            <v>45013614</v>
          </cell>
          <cell r="AP581">
            <v>10614456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860650.4</v>
          </cell>
          <cell r="AW581">
            <v>2083599.6</v>
          </cell>
          <cell r="AX581">
            <v>2122891.2000000002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59931322</v>
          </cell>
          <cell r="BE581">
            <v>5067141</v>
          </cell>
          <cell r="BF581">
            <v>64998463</v>
          </cell>
          <cell r="BG581">
            <v>51998770</v>
          </cell>
        </row>
        <row r="582">
          <cell r="F582">
            <v>108001005117</v>
          </cell>
          <cell r="G582" t="str">
            <v>INSTITUCION EDUCATIVA DISTRITAL LAS FLORES</v>
          </cell>
          <cell r="H582">
            <v>63.710310748169022</v>
          </cell>
          <cell r="I582">
            <v>-1.3828555173536816</v>
          </cell>
          <cell r="J582">
            <v>885</v>
          </cell>
          <cell r="K582">
            <v>0</v>
          </cell>
          <cell r="L582">
            <v>88</v>
          </cell>
          <cell r="M582">
            <v>0</v>
          </cell>
          <cell r="N582">
            <v>428</v>
          </cell>
          <cell r="O582">
            <v>0</v>
          </cell>
          <cell r="P582">
            <v>282</v>
          </cell>
          <cell r="Q582">
            <v>0</v>
          </cell>
          <cell r="R582">
            <v>87</v>
          </cell>
          <cell r="S582">
            <v>0</v>
          </cell>
          <cell r="T582">
            <v>0</v>
          </cell>
          <cell r="U582">
            <v>88</v>
          </cell>
          <cell r="V582">
            <v>0</v>
          </cell>
          <cell r="W582">
            <v>88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73755</v>
          </cell>
          <cell r="AG582">
            <v>65134</v>
          </cell>
          <cell r="AH582">
            <v>97700</v>
          </cell>
          <cell r="AI582">
            <v>119731</v>
          </cell>
          <cell r="AJ582">
            <v>90995</v>
          </cell>
          <cell r="AK582">
            <v>79502</v>
          </cell>
          <cell r="AL582">
            <v>121647</v>
          </cell>
          <cell r="AM582">
            <v>146552</v>
          </cell>
          <cell r="AN582">
            <v>6490440</v>
          </cell>
          <cell r="AO582">
            <v>46245140</v>
          </cell>
          <cell r="AP582">
            <v>849990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1298088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61235480</v>
          </cell>
          <cell r="BE582">
            <v>1298088</v>
          </cell>
          <cell r="BF582">
            <v>62533568</v>
          </cell>
          <cell r="BG582">
            <v>50026854</v>
          </cell>
        </row>
        <row r="583">
          <cell r="F583">
            <v>108001005516</v>
          </cell>
          <cell r="G583" t="str">
            <v>INSTITUCION EDUCATIVA DISTRITAL EL CORAZON DEL SANTUARIO</v>
          </cell>
          <cell r="H583">
            <v>64.527484016600582</v>
          </cell>
          <cell r="I583">
            <v>-1.1197424031430965</v>
          </cell>
          <cell r="J583">
            <v>614</v>
          </cell>
          <cell r="K583">
            <v>0</v>
          </cell>
          <cell r="L583">
            <v>58</v>
          </cell>
          <cell r="M583">
            <v>0</v>
          </cell>
          <cell r="N583">
            <v>283</v>
          </cell>
          <cell r="O583">
            <v>0</v>
          </cell>
          <cell r="P583">
            <v>209</v>
          </cell>
          <cell r="Q583">
            <v>0</v>
          </cell>
          <cell r="R583">
            <v>64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73952</v>
          </cell>
          <cell r="AG583">
            <v>65307</v>
          </cell>
          <cell r="AH583">
            <v>97961</v>
          </cell>
          <cell r="AI583">
            <v>120051</v>
          </cell>
          <cell r="AJ583">
            <v>91238</v>
          </cell>
          <cell r="AK583">
            <v>79714</v>
          </cell>
          <cell r="AL583">
            <v>121972</v>
          </cell>
          <cell r="AM583">
            <v>146943</v>
          </cell>
          <cell r="AN583">
            <v>4289216</v>
          </cell>
          <cell r="AO583">
            <v>32131044</v>
          </cell>
          <cell r="AP583">
            <v>6269504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42689764</v>
          </cell>
          <cell r="BE583">
            <v>0</v>
          </cell>
          <cell r="BF583">
            <v>42689764</v>
          </cell>
          <cell r="BG583">
            <v>34151811</v>
          </cell>
        </row>
        <row r="584">
          <cell r="F584">
            <v>108001005567</v>
          </cell>
          <cell r="G584" t="str">
            <v>INSTITUCION EDUCATIVA DISTRITAL DEL BARRIO SIMON BOLIVAR</v>
          </cell>
          <cell r="H584">
            <v>63.88700539823455</v>
          </cell>
          <cell r="I584">
            <v>-1.3259634463094068</v>
          </cell>
          <cell r="J584">
            <v>2135</v>
          </cell>
          <cell r="K584">
            <v>0</v>
          </cell>
          <cell r="L584">
            <v>158</v>
          </cell>
          <cell r="M584">
            <v>0</v>
          </cell>
          <cell r="N584">
            <v>1021</v>
          </cell>
          <cell r="O584">
            <v>0</v>
          </cell>
          <cell r="P584">
            <v>740</v>
          </cell>
          <cell r="Q584">
            <v>0</v>
          </cell>
          <cell r="R584">
            <v>0</v>
          </cell>
          <cell r="S584">
            <v>0</v>
          </cell>
          <cell r="T584">
            <v>216</v>
          </cell>
          <cell r="U584">
            <v>868</v>
          </cell>
          <cell r="V584">
            <v>0</v>
          </cell>
          <cell r="W584">
            <v>0</v>
          </cell>
          <cell r="X584">
            <v>0</v>
          </cell>
          <cell r="Y584">
            <v>711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157</v>
          </cell>
          <cell r="AF584">
            <v>73797</v>
          </cell>
          <cell r="AG584">
            <v>65171</v>
          </cell>
          <cell r="AH584">
            <v>97756</v>
          </cell>
          <cell r="AI584">
            <v>119800</v>
          </cell>
          <cell r="AJ584">
            <v>91048</v>
          </cell>
          <cell r="AK584">
            <v>79548</v>
          </cell>
          <cell r="AL584">
            <v>121717</v>
          </cell>
          <cell r="AM584">
            <v>146637</v>
          </cell>
          <cell r="AN584">
            <v>11659926</v>
          </cell>
          <cell r="AO584">
            <v>114766131</v>
          </cell>
          <cell r="AP584">
            <v>0</v>
          </cell>
          <cell r="AQ584">
            <v>2587680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9267316.2000000011</v>
          </cell>
          <cell r="AX584">
            <v>0</v>
          </cell>
          <cell r="AY584">
            <v>376172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152302857</v>
          </cell>
          <cell r="BE584">
            <v>13029036</v>
          </cell>
          <cell r="BF584">
            <v>165331893</v>
          </cell>
          <cell r="BG584">
            <v>132265514</v>
          </cell>
        </row>
        <row r="585">
          <cell r="F585">
            <v>108001006687</v>
          </cell>
          <cell r="G585" t="str">
            <v>INSTITUCION EDUCATIVA DISTRITAL SONIA AHUMADA</v>
          </cell>
          <cell r="H585">
            <v>63.869984584541143</v>
          </cell>
          <cell r="I585">
            <v>-1.3314438009297507</v>
          </cell>
          <cell r="J585">
            <v>1192</v>
          </cell>
          <cell r="K585">
            <v>0</v>
          </cell>
          <cell r="L585">
            <v>104</v>
          </cell>
          <cell r="M585">
            <v>0</v>
          </cell>
          <cell r="N585">
            <v>613</v>
          </cell>
          <cell r="O585">
            <v>0</v>
          </cell>
          <cell r="P585">
            <v>372</v>
          </cell>
          <cell r="Q585">
            <v>0</v>
          </cell>
          <cell r="R585">
            <v>103</v>
          </cell>
          <cell r="S585">
            <v>0</v>
          </cell>
          <cell r="T585">
            <v>0</v>
          </cell>
          <cell r="U585">
            <v>46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46</v>
          </cell>
          <cell r="AD585">
            <v>0</v>
          </cell>
          <cell r="AE585">
            <v>0</v>
          </cell>
          <cell r="AF585">
            <v>73793</v>
          </cell>
          <cell r="AG585">
            <v>65168</v>
          </cell>
          <cell r="AH585">
            <v>97751</v>
          </cell>
          <cell r="AI585">
            <v>119793</v>
          </cell>
          <cell r="AJ585">
            <v>91042</v>
          </cell>
          <cell r="AK585">
            <v>79544</v>
          </cell>
          <cell r="AL585">
            <v>121711</v>
          </cell>
          <cell r="AM585">
            <v>146628</v>
          </cell>
          <cell r="AN585">
            <v>7674472</v>
          </cell>
          <cell r="AO585">
            <v>64190480</v>
          </cell>
          <cell r="AP585">
            <v>10068353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899309.20000000007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81933305</v>
          </cell>
          <cell r="BE585">
            <v>899309</v>
          </cell>
          <cell r="BF585">
            <v>82832614</v>
          </cell>
          <cell r="BG585">
            <v>66266091</v>
          </cell>
        </row>
        <row r="586">
          <cell r="F586">
            <v>108001007179</v>
          </cell>
          <cell r="G586" t="str">
            <v>INSTITUCION EDUCATIVA DISTRITAL PESTALOZZI</v>
          </cell>
          <cell r="H586">
            <v>64.934915104890592</v>
          </cell>
          <cell r="I586">
            <v>-0.98855790824160805</v>
          </cell>
          <cell r="J586">
            <v>1483</v>
          </cell>
          <cell r="K586">
            <v>0</v>
          </cell>
          <cell r="L586">
            <v>81</v>
          </cell>
          <cell r="M586">
            <v>0</v>
          </cell>
          <cell r="N586">
            <v>447</v>
          </cell>
          <cell r="O586">
            <v>0</v>
          </cell>
          <cell r="P586">
            <v>658</v>
          </cell>
          <cell r="Q586">
            <v>0</v>
          </cell>
          <cell r="R586">
            <v>2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74050</v>
          </cell>
          <cell r="AG586">
            <v>65394</v>
          </cell>
          <cell r="AH586">
            <v>98091</v>
          </cell>
          <cell r="AI586">
            <v>120210</v>
          </cell>
          <cell r="AJ586">
            <v>91359</v>
          </cell>
          <cell r="AK586">
            <v>79820</v>
          </cell>
          <cell r="AL586">
            <v>122134</v>
          </cell>
          <cell r="AM586">
            <v>147138</v>
          </cell>
          <cell r="AN586">
            <v>5998050</v>
          </cell>
          <cell r="AO586">
            <v>72260370</v>
          </cell>
          <cell r="AP586">
            <v>29133027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107391447</v>
          </cell>
          <cell r="BE586">
            <v>0</v>
          </cell>
          <cell r="BF586">
            <v>107391447</v>
          </cell>
          <cell r="BG586">
            <v>85913158</v>
          </cell>
        </row>
        <row r="587">
          <cell r="F587">
            <v>108001007675</v>
          </cell>
          <cell r="G587" t="str">
            <v>INSTITUCION EDUCATIVA DISTRITAL TECNICA  BILINGUE JORGE NICOLAS ABELLO</v>
          </cell>
          <cell r="H587">
            <v>64.641994579247836</v>
          </cell>
          <cell r="I587">
            <v>-1.0828723390917432</v>
          </cell>
          <cell r="J587">
            <v>1375</v>
          </cell>
          <cell r="K587">
            <v>0</v>
          </cell>
          <cell r="L587">
            <v>133</v>
          </cell>
          <cell r="M587">
            <v>0</v>
          </cell>
          <cell r="N587">
            <v>731</v>
          </cell>
          <cell r="O587">
            <v>0</v>
          </cell>
          <cell r="P587">
            <v>393</v>
          </cell>
          <cell r="Q587">
            <v>0</v>
          </cell>
          <cell r="R587">
            <v>0</v>
          </cell>
          <cell r="S587">
            <v>0</v>
          </cell>
          <cell r="T587">
            <v>118</v>
          </cell>
          <cell r="U587">
            <v>1375</v>
          </cell>
          <cell r="V587">
            <v>0</v>
          </cell>
          <cell r="W587">
            <v>133</v>
          </cell>
          <cell r="X587">
            <v>0</v>
          </cell>
          <cell r="Y587">
            <v>731</v>
          </cell>
          <cell r="Z587">
            <v>0</v>
          </cell>
          <cell r="AA587">
            <v>393</v>
          </cell>
          <cell r="AB587">
            <v>0</v>
          </cell>
          <cell r="AC587">
            <v>0</v>
          </cell>
          <cell r="AD587">
            <v>0</v>
          </cell>
          <cell r="AE587">
            <v>118</v>
          </cell>
          <cell r="AF587">
            <v>73979</v>
          </cell>
          <cell r="AG587">
            <v>65332</v>
          </cell>
          <cell r="AH587">
            <v>97997</v>
          </cell>
          <cell r="AI587">
            <v>120095</v>
          </cell>
          <cell r="AJ587">
            <v>91272</v>
          </cell>
          <cell r="AK587">
            <v>79744</v>
          </cell>
          <cell r="AL587">
            <v>122017</v>
          </cell>
          <cell r="AM587">
            <v>146998</v>
          </cell>
          <cell r="AN587">
            <v>9839207</v>
          </cell>
          <cell r="AO587">
            <v>73433168</v>
          </cell>
          <cell r="AP587">
            <v>0</v>
          </cell>
          <cell r="AQ587">
            <v>1417121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1967841.4000000001</v>
          </cell>
          <cell r="AW587">
            <v>14686633.600000001</v>
          </cell>
          <cell r="AX587">
            <v>0</v>
          </cell>
          <cell r="AY587">
            <v>2834242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97443585</v>
          </cell>
          <cell r="BE587">
            <v>19488717</v>
          </cell>
          <cell r="BF587">
            <v>116932302</v>
          </cell>
          <cell r="BG587">
            <v>93545842</v>
          </cell>
        </row>
        <row r="588">
          <cell r="F588">
            <v>108001008043</v>
          </cell>
          <cell r="G588" t="str">
            <v>INSTITUCION EDUCATIVA DISTRITAL DEL DESARROLLO HUMANO Y CULTURAL DEL CARIBE</v>
          </cell>
          <cell r="H588">
            <v>63.555939985352772</v>
          </cell>
          <cell r="I588">
            <v>-1.432559752326523</v>
          </cell>
          <cell r="J588">
            <v>654</v>
          </cell>
          <cell r="K588">
            <v>0</v>
          </cell>
          <cell r="L588">
            <v>53</v>
          </cell>
          <cell r="M588">
            <v>0</v>
          </cell>
          <cell r="N588">
            <v>275</v>
          </cell>
          <cell r="O588">
            <v>0</v>
          </cell>
          <cell r="P588">
            <v>238</v>
          </cell>
          <cell r="Q588">
            <v>0</v>
          </cell>
          <cell r="R588">
            <v>88</v>
          </cell>
          <cell r="S588">
            <v>0</v>
          </cell>
          <cell r="T588">
            <v>0</v>
          </cell>
          <cell r="U588">
            <v>88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88</v>
          </cell>
          <cell r="AD588">
            <v>0</v>
          </cell>
          <cell r="AE588">
            <v>0</v>
          </cell>
          <cell r="AF588">
            <v>73718</v>
          </cell>
          <cell r="AG588">
            <v>65101</v>
          </cell>
          <cell r="AH588">
            <v>97651</v>
          </cell>
          <cell r="AI588">
            <v>119671</v>
          </cell>
          <cell r="AJ588">
            <v>90949</v>
          </cell>
          <cell r="AK588">
            <v>79462</v>
          </cell>
          <cell r="AL588">
            <v>121586</v>
          </cell>
          <cell r="AM588">
            <v>146478</v>
          </cell>
          <cell r="AN588">
            <v>3907054</v>
          </cell>
          <cell r="AO588">
            <v>33396813</v>
          </cell>
          <cell r="AP588">
            <v>8593288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1718657.6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45897155</v>
          </cell>
          <cell r="BE588">
            <v>1718658</v>
          </cell>
          <cell r="BF588">
            <v>47615813</v>
          </cell>
          <cell r="BG588">
            <v>38092650</v>
          </cell>
        </row>
        <row r="589">
          <cell r="F589">
            <v>108001008060</v>
          </cell>
          <cell r="G589" t="str">
            <v>INSTITUCION EDUCATIVA DISTRITAL # 103</v>
          </cell>
          <cell r="H589">
            <v>65.4523174795453</v>
          </cell>
          <cell r="I589">
            <v>-0.82196490360668739</v>
          </cell>
          <cell r="J589">
            <v>474</v>
          </cell>
          <cell r="K589">
            <v>0</v>
          </cell>
          <cell r="L589">
            <v>30</v>
          </cell>
          <cell r="M589">
            <v>0</v>
          </cell>
          <cell r="N589">
            <v>197</v>
          </cell>
          <cell r="O589">
            <v>0</v>
          </cell>
          <cell r="P589">
            <v>187</v>
          </cell>
          <cell r="Q589">
            <v>0</v>
          </cell>
          <cell r="R589">
            <v>6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74174</v>
          </cell>
          <cell r="AG589">
            <v>65504</v>
          </cell>
          <cell r="AH589">
            <v>98256</v>
          </cell>
          <cell r="AI589">
            <v>120412</v>
          </cell>
          <cell r="AJ589">
            <v>91513</v>
          </cell>
          <cell r="AK589">
            <v>79954</v>
          </cell>
          <cell r="AL589">
            <v>122339</v>
          </cell>
          <cell r="AM589">
            <v>147386</v>
          </cell>
          <cell r="AN589">
            <v>2225220</v>
          </cell>
          <cell r="AO589">
            <v>25153536</v>
          </cell>
          <cell r="AP589">
            <v>589536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33274116</v>
          </cell>
          <cell r="BE589">
            <v>0</v>
          </cell>
          <cell r="BF589">
            <v>33274116</v>
          </cell>
          <cell r="BG589">
            <v>26619293</v>
          </cell>
        </row>
        <row r="590">
          <cell r="F590">
            <v>108001008256</v>
          </cell>
          <cell r="G590" t="str">
            <v>INSTITUCION EDUCATIVA DISTRITAL JOSE ANTONIO GALAN</v>
          </cell>
          <cell r="H590">
            <v>64.107390009612232</v>
          </cell>
          <cell r="I590">
            <v>-1.2550040994196499</v>
          </cell>
          <cell r="J590">
            <v>983</v>
          </cell>
          <cell r="K590">
            <v>0</v>
          </cell>
          <cell r="L590">
            <v>83</v>
          </cell>
          <cell r="M590">
            <v>0</v>
          </cell>
          <cell r="N590">
            <v>393</v>
          </cell>
          <cell r="O590">
            <v>0</v>
          </cell>
          <cell r="P590">
            <v>371</v>
          </cell>
          <cell r="Q590">
            <v>0</v>
          </cell>
          <cell r="R590">
            <v>136</v>
          </cell>
          <cell r="S590">
            <v>0</v>
          </cell>
          <cell r="T590">
            <v>0</v>
          </cell>
          <cell r="U590">
            <v>136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136</v>
          </cell>
          <cell r="AD590">
            <v>0</v>
          </cell>
          <cell r="AE590">
            <v>0</v>
          </cell>
          <cell r="AF590">
            <v>73850</v>
          </cell>
          <cell r="AG590">
            <v>65218</v>
          </cell>
          <cell r="AH590">
            <v>97827</v>
          </cell>
          <cell r="AI590">
            <v>119886</v>
          </cell>
          <cell r="AJ590">
            <v>91113</v>
          </cell>
          <cell r="AK590">
            <v>79605</v>
          </cell>
          <cell r="AL590">
            <v>121805</v>
          </cell>
          <cell r="AM590">
            <v>146742</v>
          </cell>
          <cell r="AN590">
            <v>6129550</v>
          </cell>
          <cell r="AO590">
            <v>49826552</v>
          </cell>
          <cell r="AP590">
            <v>13304472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2660894.4000000004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69260574</v>
          </cell>
          <cell r="BE590">
            <v>2660894</v>
          </cell>
          <cell r="BF590">
            <v>71921468</v>
          </cell>
          <cell r="BG590">
            <v>57537174</v>
          </cell>
        </row>
        <row r="591">
          <cell r="F591">
            <v>108001009252</v>
          </cell>
          <cell r="G591" t="str">
            <v>INSTITUCION EDUCATIVA DISTRITAL COSTA CARIBE</v>
          </cell>
          <cell r="H591">
            <v>64.636255048828502</v>
          </cell>
          <cell r="I591">
            <v>-1.0847203507449334</v>
          </cell>
          <cell r="J591">
            <v>895</v>
          </cell>
          <cell r="K591">
            <v>0</v>
          </cell>
          <cell r="L591">
            <v>55</v>
          </cell>
          <cell r="M591">
            <v>0</v>
          </cell>
          <cell r="N591">
            <v>423</v>
          </cell>
          <cell r="O591">
            <v>0</v>
          </cell>
          <cell r="P591">
            <v>328</v>
          </cell>
          <cell r="Q591">
            <v>0</v>
          </cell>
          <cell r="R591">
            <v>0</v>
          </cell>
          <cell r="S591">
            <v>0</v>
          </cell>
          <cell r="T591">
            <v>89</v>
          </cell>
          <cell r="U591">
            <v>89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89</v>
          </cell>
          <cell r="AF591">
            <v>73978</v>
          </cell>
          <cell r="AG591">
            <v>65331</v>
          </cell>
          <cell r="AH591">
            <v>97995</v>
          </cell>
          <cell r="AI591">
            <v>120093</v>
          </cell>
          <cell r="AJ591">
            <v>91270</v>
          </cell>
          <cell r="AK591">
            <v>79743</v>
          </cell>
          <cell r="AL591">
            <v>122015</v>
          </cell>
          <cell r="AM591">
            <v>146995</v>
          </cell>
          <cell r="AN591">
            <v>4068790</v>
          </cell>
          <cell r="AO591">
            <v>49063581</v>
          </cell>
          <cell r="AP591">
            <v>0</v>
          </cell>
          <cell r="AQ591">
            <v>10688277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2137655.4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63820648</v>
          </cell>
          <cell r="BE591">
            <v>2137655</v>
          </cell>
          <cell r="BF591">
            <v>65958303</v>
          </cell>
          <cell r="BG591">
            <v>52766642</v>
          </cell>
        </row>
        <row r="592">
          <cell r="F592">
            <v>108001009261</v>
          </cell>
          <cell r="G592" t="str">
            <v>INSTITUCION EDUCATIVA DISTRITAL CIUDADELA 20 DE JULIO</v>
          </cell>
          <cell r="H592">
            <v>64.647564811911622</v>
          </cell>
          <cell r="I592">
            <v>-1.0810788378605303</v>
          </cell>
          <cell r="J592">
            <v>1539</v>
          </cell>
          <cell r="K592">
            <v>0</v>
          </cell>
          <cell r="L592">
            <v>84</v>
          </cell>
          <cell r="M592">
            <v>0</v>
          </cell>
          <cell r="N592">
            <v>665</v>
          </cell>
          <cell r="O592">
            <v>0</v>
          </cell>
          <cell r="P592">
            <v>562</v>
          </cell>
          <cell r="Q592">
            <v>0</v>
          </cell>
          <cell r="R592">
            <v>228</v>
          </cell>
          <cell r="S592">
            <v>0</v>
          </cell>
          <cell r="T592">
            <v>0</v>
          </cell>
          <cell r="U592">
            <v>228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228</v>
          </cell>
          <cell r="AD592">
            <v>0</v>
          </cell>
          <cell r="AE592">
            <v>0</v>
          </cell>
          <cell r="AF592">
            <v>73980</v>
          </cell>
          <cell r="AG592">
            <v>65333</v>
          </cell>
          <cell r="AH592">
            <v>97999</v>
          </cell>
          <cell r="AI592">
            <v>120097</v>
          </cell>
          <cell r="AJ592">
            <v>91273</v>
          </cell>
          <cell r="AK592">
            <v>79745</v>
          </cell>
          <cell r="AL592">
            <v>122019</v>
          </cell>
          <cell r="AM592">
            <v>147000</v>
          </cell>
          <cell r="AN592">
            <v>6214320</v>
          </cell>
          <cell r="AO592">
            <v>80163591</v>
          </cell>
          <cell r="AP592">
            <v>22343772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4468754.4000000004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108721683</v>
          </cell>
          <cell r="BE592">
            <v>4468754</v>
          </cell>
          <cell r="BF592">
            <v>113190437</v>
          </cell>
          <cell r="BG592">
            <v>90552350</v>
          </cell>
        </row>
        <row r="593">
          <cell r="F593">
            <v>108001009333</v>
          </cell>
          <cell r="G593" t="str">
            <v>INSTITUCION EDUCATIVA DISTRITAL UNIVERSAL</v>
          </cell>
          <cell r="H593">
            <v>64.268245569988039</v>
          </cell>
          <cell r="I593">
            <v>-1.2032118919851109</v>
          </cell>
          <cell r="J593">
            <v>460</v>
          </cell>
          <cell r="K593">
            <v>0</v>
          </cell>
          <cell r="L593">
            <v>50</v>
          </cell>
          <cell r="M593">
            <v>0</v>
          </cell>
          <cell r="N593">
            <v>207</v>
          </cell>
          <cell r="O593">
            <v>0</v>
          </cell>
          <cell r="P593">
            <v>160</v>
          </cell>
          <cell r="Q593">
            <v>0</v>
          </cell>
          <cell r="R593">
            <v>43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73889</v>
          </cell>
          <cell r="AG593">
            <v>65252</v>
          </cell>
          <cell r="AH593">
            <v>97878</v>
          </cell>
          <cell r="AI593">
            <v>119949</v>
          </cell>
          <cell r="AJ593">
            <v>91161</v>
          </cell>
          <cell r="AK593">
            <v>79647</v>
          </cell>
          <cell r="AL593">
            <v>121869</v>
          </cell>
          <cell r="AM593">
            <v>146819</v>
          </cell>
          <cell r="AN593">
            <v>3694450</v>
          </cell>
          <cell r="AO593">
            <v>23947484</v>
          </cell>
          <cell r="AP593">
            <v>4208754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31850688</v>
          </cell>
          <cell r="BE593">
            <v>0</v>
          </cell>
          <cell r="BF593">
            <v>31850688</v>
          </cell>
          <cell r="BG593">
            <v>25480550</v>
          </cell>
        </row>
        <row r="594">
          <cell r="F594">
            <v>108001009538</v>
          </cell>
          <cell r="G594" t="str">
            <v>INSTITUCION EDUCATIVA DISTRITAL ESTER FORERO</v>
          </cell>
          <cell r="H594">
            <v>65.56402356194053</v>
          </cell>
          <cell r="I594">
            <v>-0.78599782495801174</v>
          </cell>
          <cell r="J594">
            <v>552</v>
          </cell>
          <cell r="K594">
            <v>0</v>
          </cell>
          <cell r="L594">
            <v>49</v>
          </cell>
          <cell r="M594">
            <v>0</v>
          </cell>
          <cell r="N594">
            <v>257</v>
          </cell>
          <cell r="O594">
            <v>0</v>
          </cell>
          <cell r="P594">
            <v>193</v>
          </cell>
          <cell r="Q594">
            <v>0</v>
          </cell>
          <cell r="R594">
            <v>53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74201</v>
          </cell>
          <cell r="AG594">
            <v>65528</v>
          </cell>
          <cell r="AH594">
            <v>98291</v>
          </cell>
          <cell r="AI594">
            <v>120456</v>
          </cell>
          <cell r="AJ594">
            <v>91546</v>
          </cell>
          <cell r="AK594">
            <v>79983</v>
          </cell>
          <cell r="AL594">
            <v>122383</v>
          </cell>
          <cell r="AM594">
            <v>147439</v>
          </cell>
          <cell r="AN594">
            <v>3635849</v>
          </cell>
          <cell r="AO594">
            <v>29487600</v>
          </cell>
          <cell r="AP594">
            <v>5209423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38332872</v>
          </cell>
          <cell r="BE594">
            <v>0</v>
          </cell>
          <cell r="BF594">
            <v>38332872</v>
          </cell>
          <cell r="BG594">
            <v>30666298</v>
          </cell>
        </row>
        <row r="595">
          <cell r="F595">
            <v>108001009783</v>
          </cell>
          <cell r="G595" t="str">
            <v>INSTITUCION EDUCATIVA DISTRITAL ALEXANDER VON HUMBOLDT</v>
          </cell>
          <cell r="H595">
            <v>65.059687979496672</v>
          </cell>
          <cell r="I595">
            <v>-0.94838358918975796</v>
          </cell>
          <cell r="J595">
            <v>724</v>
          </cell>
          <cell r="K595">
            <v>0</v>
          </cell>
          <cell r="L595">
            <v>46</v>
          </cell>
          <cell r="M595">
            <v>0</v>
          </cell>
          <cell r="N595">
            <v>356</v>
          </cell>
          <cell r="O595">
            <v>0</v>
          </cell>
          <cell r="P595">
            <v>214</v>
          </cell>
          <cell r="Q595">
            <v>0</v>
          </cell>
          <cell r="R595">
            <v>108</v>
          </cell>
          <cell r="S595">
            <v>0</v>
          </cell>
          <cell r="T595">
            <v>0</v>
          </cell>
          <cell r="U595">
            <v>724</v>
          </cell>
          <cell r="V595">
            <v>0</v>
          </cell>
          <cell r="W595">
            <v>46</v>
          </cell>
          <cell r="X595">
            <v>0</v>
          </cell>
          <cell r="Y595">
            <v>356</v>
          </cell>
          <cell r="Z595">
            <v>0</v>
          </cell>
          <cell r="AA595">
            <v>214</v>
          </cell>
          <cell r="AB595">
            <v>0</v>
          </cell>
          <cell r="AC595">
            <v>108</v>
          </cell>
          <cell r="AD595">
            <v>0</v>
          </cell>
          <cell r="AE595">
            <v>0</v>
          </cell>
          <cell r="AF595">
            <v>74080</v>
          </cell>
          <cell r="AG595">
            <v>65421</v>
          </cell>
          <cell r="AH595">
            <v>98130</v>
          </cell>
          <cell r="AI595">
            <v>120259</v>
          </cell>
          <cell r="AJ595">
            <v>91396</v>
          </cell>
          <cell r="AK595">
            <v>79852</v>
          </cell>
          <cell r="AL595">
            <v>122183</v>
          </cell>
          <cell r="AM595">
            <v>147198</v>
          </cell>
          <cell r="AN595">
            <v>3407680</v>
          </cell>
          <cell r="AO595">
            <v>37289970</v>
          </cell>
          <cell r="AP595">
            <v>1059804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681536</v>
          </cell>
          <cell r="AW595">
            <v>7457994</v>
          </cell>
          <cell r="AX595">
            <v>2119608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51295690</v>
          </cell>
          <cell r="BE595">
            <v>10259138</v>
          </cell>
          <cell r="BF595">
            <v>61554828</v>
          </cell>
          <cell r="BG595">
            <v>49243862</v>
          </cell>
        </row>
        <row r="596">
          <cell r="F596">
            <v>108001009988</v>
          </cell>
          <cell r="G596" t="str">
            <v>INSTITUCION EDUCATIVA DISTRITAL SAN LUIS</v>
          </cell>
          <cell r="H596">
            <v>64.321790197179297</v>
          </cell>
          <cell r="I596">
            <v>-1.1859716148568871</v>
          </cell>
          <cell r="J596">
            <v>1615</v>
          </cell>
          <cell r="K596">
            <v>0</v>
          </cell>
          <cell r="L596">
            <v>163</v>
          </cell>
          <cell r="M596">
            <v>0</v>
          </cell>
          <cell r="N596">
            <v>728</v>
          </cell>
          <cell r="O596">
            <v>0</v>
          </cell>
          <cell r="P596">
            <v>570</v>
          </cell>
          <cell r="Q596">
            <v>0</v>
          </cell>
          <cell r="R596">
            <v>154</v>
          </cell>
          <cell r="S596">
            <v>0</v>
          </cell>
          <cell r="T596">
            <v>0</v>
          </cell>
          <cell r="U596">
            <v>724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570</v>
          </cell>
          <cell r="AB596">
            <v>0</v>
          </cell>
          <cell r="AC596">
            <v>154</v>
          </cell>
          <cell r="AD596">
            <v>0</v>
          </cell>
          <cell r="AE596">
            <v>0</v>
          </cell>
          <cell r="AF596">
            <v>73902</v>
          </cell>
          <cell r="AG596">
            <v>65264</v>
          </cell>
          <cell r="AH596">
            <v>97895</v>
          </cell>
          <cell r="AI596">
            <v>119970</v>
          </cell>
          <cell r="AJ596">
            <v>91177</v>
          </cell>
          <cell r="AK596">
            <v>79661</v>
          </cell>
          <cell r="AL596">
            <v>121890</v>
          </cell>
          <cell r="AM596">
            <v>146845</v>
          </cell>
          <cell r="AN596">
            <v>12046026</v>
          </cell>
          <cell r="AO596">
            <v>84712672</v>
          </cell>
          <cell r="AP596">
            <v>1507583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7440096</v>
          </cell>
          <cell r="AX596">
            <v>3015166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111834528</v>
          </cell>
          <cell r="BE596">
            <v>10455262</v>
          </cell>
          <cell r="BF596">
            <v>122289790</v>
          </cell>
          <cell r="BG596">
            <v>97831832</v>
          </cell>
        </row>
        <row r="597">
          <cell r="F597">
            <v>108001010391</v>
          </cell>
          <cell r="G597" t="str">
            <v>INSTITUCION EDUCATIVA DISTRITAL EL PUEBLO</v>
          </cell>
          <cell r="H597">
            <v>65.13395590919572</v>
          </cell>
          <cell r="I597">
            <v>-0.92447083160947774</v>
          </cell>
          <cell r="J597">
            <v>1293</v>
          </cell>
          <cell r="K597">
            <v>0</v>
          </cell>
          <cell r="L597">
            <v>104</v>
          </cell>
          <cell r="M597">
            <v>0</v>
          </cell>
          <cell r="N597">
            <v>600</v>
          </cell>
          <cell r="O597">
            <v>0</v>
          </cell>
          <cell r="P597">
            <v>449</v>
          </cell>
          <cell r="Q597">
            <v>0</v>
          </cell>
          <cell r="R597">
            <v>14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74098</v>
          </cell>
          <cell r="AG597">
            <v>65436</v>
          </cell>
          <cell r="AH597">
            <v>98154</v>
          </cell>
          <cell r="AI597">
            <v>120288</v>
          </cell>
          <cell r="AJ597">
            <v>91418</v>
          </cell>
          <cell r="AK597">
            <v>79872</v>
          </cell>
          <cell r="AL597">
            <v>122213</v>
          </cell>
          <cell r="AM597">
            <v>147233</v>
          </cell>
          <cell r="AN597">
            <v>7706192</v>
          </cell>
          <cell r="AO597">
            <v>68642364</v>
          </cell>
          <cell r="AP597">
            <v>1374156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90090116</v>
          </cell>
          <cell r="BE597">
            <v>0</v>
          </cell>
          <cell r="BF597">
            <v>90090116</v>
          </cell>
          <cell r="BG597">
            <v>72072093</v>
          </cell>
        </row>
        <row r="598">
          <cell r="F598">
            <v>108001012644</v>
          </cell>
          <cell r="G598" t="str">
            <v>INSTITUCION EDUCATIVA DISTRITAL JESUS MISERICORDIOSO</v>
          </cell>
          <cell r="H598">
            <v>65.188096034676761</v>
          </cell>
          <cell r="I598">
            <v>-0.90703881618585824</v>
          </cell>
          <cell r="J598">
            <v>1404</v>
          </cell>
          <cell r="K598">
            <v>0</v>
          </cell>
          <cell r="L598">
            <v>98</v>
          </cell>
          <cell r="M598">
            <v>0</v>
          </cell>
          <cell r="N598">
            <v>678</v>
          </cell>
          <cell r="O598">
            <v>0</v>
          </cell>
          <cell r="P598">
            <v>474</v>
          </cell>
          <cell r="Q598">
            <v>0</v>
          </cell>
          <cell r="R598">
            <v>0</v>
          </cell>
          <cell r="S598">
            <v>0</v>
          </cell>
          <cell r="T598">
            <v>154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74111</v>
          </cell>
          <cell r="AG598">
            <v>65448</v>
          </cell>
          <cell r="AH598">
            <v>98171</v>
          </cell>
          <cell r="AI598">
            <v>120309</v>
          </cell>
          <cell r="AJ598">
            <v>91434</v>
          </cell>
          <cell r="AK598">
            <v>79886</v>
          </cell>
          <cell r="AL598">
            <v>122234</v>
          </cell>
          <cell r="AM598">
            <v>147259</v>
          </cell>
          <cell r="AN598">
            <v>7262878</v>
          </cell>
          <cell r="AO598">
            <v>75396096</v>
          </cell>
          <cell r="AP598">
            <v>0</v>
          </cell>
          <cell r="AQ598">
            <v>18527586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101186560</v>
          </cell>
          <cell r="BE598">
            <v>0</v>
          </cell>
          <cell r="BF598">
            <v>101186560</v>
          </cell>
          <cell r="BG598">
            <v>80949248</v>
          </cell>
        </row>
        <row r="599">
          <cell r="F599">
            <v>108001012652</v>
          </cell>
          <cell r="G599" t="str">
            <v>INSTITUCION EDUCATIVA DISTRITAL NO. 161</v>
          </cell>
          <cell r="H599">
            <v>63.736611749261087</v>
          </cell>
          <cell r="I599">
            <v>-1.3743871317963916</v>
          </cell>
          <cell r="J599">
            <v>2165</v>
          </cell>
          <cell r="K599">
            <v>0</v>
          </cell>
          <cell r="L599">
            <v>173</v>
          </cell>
          <cell r="M599">
            <v>0</v>
          </cell>
          <cell r="N599">
            <v>1070</v>
          </cell>
          <cell r="O599">
            <v>0</v>
          </cell>
          <cell r="P599">
            <v>769</v>
          </cell>
          <cell r="Q599">
            <v>0</v>
          </cell>
          <cell r="R599">
            <v>153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73761</v>
          </cell>
          <cell r="AG599">
            <v>65139</v>
          </cell>
          <cell r="AH599">
            <v>97708</v>
          </cell>
          <cell r="AI599">
            <v>119741</v>
          </cell>
          <cell r="AJ599">
            <v>91003</v>
          </cell>
          <cell r="AK599">
            <v>79509</v>
          </cell>
          <cell r="AL599">
            <v>121658</v>
          </cell>
          <cell r="AM599">
            <v>146565</v>
          </cell>
          <cell r="AN599">
            <v>12760653</v>
          </cell>
          <cell r="AO599">
            <v>119790621</v>
          </cell>
          <cell r="AP599">
            <v>14949324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147500598</v>
          </cell>
          <cell r="BE599">
            <v>0</v>
          </cell>
          <cell r="BF599">
            <v>147500598</v>
          </cell>
          <cell r="BG599">
            <v>118000478</v>
          </cell>
        </row>
        <row r="600">
          <cell r="F600">
            <v>108001012741</v>
          </cell>
          <cell r="G600" t="str">
            <v>INSTITUCION EDUCATIVA DISTRITAL JOSE MARIA VELAZ</v>
          </cell>
          <cell r="H600">
            <v>64.543780500902756</v>
          </cell>
          <cell r="I600">
            <v>-1.1144952678034166</v>
          </cell>
          <cell r="J600">
            <v>1069</v>
          </cell>
          <cell r="K600">
            <v>0</v>
          </cell>
          <cell r="L600">
            <v>107</v>
          </cell>
          <cell r="M600">
            <v>0</v>
          </cell>
          <cell r="N600">
            <v>516</v>
          </cell>
          <cell r="O600">
            <v>0</v>
          </cell>
          <cell r="P600">
            <v>329</v>
          </cell>
          <cell r="Q600">
            <v>0</v>
          </cell>
          <cell r="R600">
            <v>117</v>
          </cell>
          <cell r="S600">
            <v>0</v>
          </cell>
          <cell r="T600">
            <v>0</v>
          </cell>
          <cell r="U600">
            <v>224</v>
          </cell>
          <cell r="V600">
            <v>0</v>
          </cell>
          <cell r="W600">
            <v>107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117</v>
          </cell>
          <cell r="AD600">
            <v>0</v>
          </cell>
          <cell r="AE600">
            <v>0</v>
          </cell>
          <cell r="AF600">
            <v>73955</v>
          </cell>
          <cell r="AG600">
            <v>65311</v>
          </cell>
          <cell r="AH600">
            <v>97966</v>
          </cell>
          <cell r="AI600">
            <v>120057</v>
          </cell>
          <cell r="AJ600">
            <v>91243</v>
          </cell>
          <cell r="AK600">
            <v>79719</v>
          </cell>
          <cell r="AL600">
            <v>121978</v>
          </cell>
          <cell r="AM600">
            <v>146951</v>
          </cell>
          <cell r="AN600">
            <v>7913185</v>
          </cell>
          <cell r="AO600">
            <v>55187795</v>
          </cell>
          <cell r="AP600">
            <v>11462022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1582637</v>
          </cell>
          <cell r="AW600">
            <v>0</v>
          </cell>
          <cell r="AX600">
            <v>2292404.4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74563002</v>
          </cell>
          <cell r="BE600">
            <v>3875041</v>
          </cell>
          <cell r="BF600">
            <v>78438043</v>
          </cell>
          <cell r="BG600">
            <v>62750434</v>
          </cell>
        </row>
        <row r="601">
          <cell r="F601">
            <v>108001013811</v>
          </cell>
          <cell r="G601" t="str">
            <v>INSTITUCION EDUCATIVA DISTRITAL TECNICA HELENA DE CHAUVIN</v>
          </cell>
          <cell r="H601">
            <v>64.728707348454392</v>
          </cell>
          <cell r="I601">
            <v>-1.0549525971849241</v>
          </cell>
          <cell r="J601">
            <v>792</v>
          </cell>
          <cell r="K601">
            <v>0</v>
          </cell>
          <cell r="L601">
            <v>50</v>
          </cell>
          <cell r="M601">
            <v>0</v>
          </cell>
          <cell r="N601">
            <v>304</v>
          </cell>
          <cell r="O601">
            <v>0</v>
          </cell>
          <cell r="P601">
            <v>297</v>
          </cell>
          <cell r="Q601">
            <v>0</v>
          </cell>
          <cell r="R601">
            <v>0</v>
          </cell>
          <cell r="S601">
            <v>0</v>
          </cell>
          <cell r="T601">
            <v>141</v>
          </cell>
          <cell r="U601">
            <v>297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156</v>
          </cell>
          <cell r="AB601">
            <v>0</v>
          </cell>
          <cell r="AC601">
            <v>0</v>
          </cell>
          <cell r="AD601">
            <v>0</v>
          </cell>
          <cell r="AE601">
            <v>141</v>
          </cell>
          <cell r="AF601">
            <v>74000</v>
          </cell>
          <cell r="AG601">
            <v>65350</v>
          </cell>
          <cell r="AH601">
            <v>98025</v>
          </cell>
          <cell r="AI601">
            <v>120129</v>
          </cell>
          <cell r="AJ601">
            <v>91298</v>
          </cell>
          <cell r="AK601">
            <v>79767</v>
          </cell>
          <cell r="AL601">
            <v>122052</v>
          </cell>
          <cell r="AM601">
            <v>147039</v>
          </cell>
          <cell r="AN601">
            <v>3700000</v>
          </cell>
          <cell r="AO601">
            <v>39275350</v>
          </cell>
          <cell r="AP601">
            <v>0</v>
          </cell>
          <cell r="AQ601">
            <v>16938189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2038920</v>
          </cell>
          <cell r="AX601">
            <v>0</v>
          </cell>
          <cell r="AY601">
            <v>3387637.8000000003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59913539</v>
          </cell>
          <cell r="BE601">
            <v>5426558</v>
          </cell>
          <cell r="BF601">
            <v>65340097</v>
          </cell>
          <cell r="BG601">
            <v>52272078</v>
          </cell>
        </row>
        <row r="602">
          <cell r="F602">
            <v>108001013951</v>
          </cell>
          <cell r="G602" t="str">
            <v>INSTITUCION EDUCATIVA DISTRITAL JUAN ACOSTA SOLERA</v>
          </cell>
          <cell r="H602">
            <v>64.867975300951031</v>
          </cell>
          <cell r="I602">
            <v>-1.0101111588918514</v>
          </cell>
          <cell r="J602">
            <v>1528</v>
          </cell>
          <cell r="K602">
            <v>0</v>
          </cell>
          <cell r="L602">
            <v>110</v>
          </cell>
          <cell r="M602">
            <v>0</v>
          </cell>
          <cell r="N602">
            <v>667</v>
          </cell>
          <cell r="O602">
            <v>0</v>
          </cell>
          <cell r="P602">
            <v>548</v>
          </cell>
          <cell r="Q602">
            <v>0</v>
          </cell>
          <cell r="R602">
            <v>203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74034</v>
          </cell>
          <cell r="AG602">
            <v>65380</v>
          </cell>
          <cell r="AH602">
            <v>98069</v>
          </cell>
          <cell r="AI602">
            <v>120184</v>
          </cell>
          <cell r="AJ602">
            <v>91339</v>
          </cell>
          <cell r="AK602">
            <v>79803</v>
          </cell>
          <cell r="AL602">
            <v>122107</v>
          </cell>
          <cell r="AM602">
            <v>147106</v>
          </cell>
          <cell r="AN602">
            <v>8143740</v>
          </cell>
          <cell r="AO602">
            <v>79436700</v>
          </cell>
          <cell r="AP602">
            <v>19908007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107488447</v>
          </cell>
          <cell r="BE602">
            <v>0</v>
          </cell>
          <cell r="BF602">
            <v>107488447</v>
          </cell>
          <cell r="BG602">
            <v>85990758</v>
          </cell>
        </row>
        <row r="603">
          <cell r="F603">
            <v>108001016593</v>
          </cell>
          <cell r="G603" t="str">
            <v>INSTITUCION EDUCATIVA DISTRITAL EVARDO TURIZO PALENCIA</v>
          </cell>
          <cell r="H603">
            <v>65.401741661935517</v>
          </cell>
          <cell r="I603">
            <v>-0.83824928464205528</v>
          </cell>
          <cell r="J603">
            <v>1385</v>
          </cell>
          <cell r="K603">
            <v>0</v>
          </cell>
          <cell r="L603">
            <v>112</v>
          </cell>
          <cell r="M603">
            <v>0</v>
          </cell>
          <cell r="N603">
            <v>556</v>
          </cell>
          <cell r="O603">
            <v>0</v>
          </cell>
          <cell r="P603">
            <v>494</v>
          </cell>
          <cell r="Q603">
            <v>0</v>
          </cell>
          <cell r="R603">
            <v>223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74162</v>
          </cell>
          <cell r="AG603">
            <v>65493</v>
          </cell>
          <cell r="AH603">
            <v>98240</v>
          </cell>
          <cell r="AI603">
            <v>120392</v>
          </cell>
          <cell r="AJ603">
            <v>91498</v>
          </cell>
          <cell r="AK603">
            <v>79941</v>
          </cell>
          <cell r="AL603">
            <v>122319</v>
          </cell>
          <cell r="AM603">
            <v>147361</v>
          </cell>
          <cell r="AN603">
            <v>8306144</v>
          </cell>
          <cell r="AO603">
            <v>68767650</v>
          </cell>
          <cell r="AP603">
            <v>2190752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98981314</v>
          </cell>
          <cell r="BE603">
            <v>0</v>
          </cell>
          <cell r="BF603">
            <v>98981314</v>
          </cell>
          <cell r="BG603">
            <v>79185051</v>
          </cell>
        </row>
        <row r="604">
          <cell r="F604">
            <v>108001018421</v>
          </cell>
          <cell r="G604" t="str">
            <v>INSTITUCION EDUCATIVA DISTRITAL LOS LAURELES</v>
          </cell>
          <cell r="H604">
            <v>64.217329002982197</v>
          </cell>
          <cell r="I604">
            <v>-1.2196059873714324</v>
          </cell>
          <cell r="J604">
            <v>843</v>
          </cell>
          <cell r="K604">
            <v>0</v>
          </cell>
          <cell r="L604">
            <v>59</v>
          </cell>
          <cell r="M604">
            <v>0</v>
          </cell>
          <cell r="N604">
            <v>350</v>
          </cell>
          <cell r="O604">
            <v>0</v>
          </cell>
          <cell r="P604">
            <v>305</v>
          </cell>
          <cell r="Q604">
            <v>0</v>
          </cell>
          <cell r="R604">
            <v>129</v>
          </cell>
          <cell r="S604">
            <v>0</v>
          </cell>
          <cell r="T604">
            <v>0</v>
          </cell>
          <cell r="U604">
            <v>188</v>
          </cell>
          <cell r="V604">
            <v>0</v>
          </cell>
          <cell r="W604">
            <v>59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129</v>
          </cell>
          <cell r="AD604">
            <v>0</v>
          </cell>
          <cell r="AE604">
            <v>0</v>
          </cell>
          <cell r="AF604">
            <v>73877</v>
          </cell>
          <cell r="AG604">
            <v>65241</v>
          </cell>
          <cell r="AH604">
            <v>97862</v>
          </cell>
          <cell r="AI604">
            <v>119929</v>
          </cell>
          <cell r="AJ604">
            <v>91146</v>
          </cell>
          <cell r="AK604">
            <v>79634</v>
          </cell>
          <cell r="AL604">
            <v>121849</v>
          </cell>
          <cell r="AM604">
            <v>146795</v>
          </cell>
          <cell r="AN604">
            <v>4358743</v>
          </cell>
          <cell r="AO604">
            <v>42732855</v>
          </cell>
          <cell r="AP604">
            <v>12624198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871748.60000000009</v>
          </cell>
          <cell r="AW604">
            <v>0</v>
          </cell>
          <cell r="AX604">
            <v>2524839.6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59715796</v>
          </cell>
          <cell r="BE604">
            <v>3396588</v>
          </cell>
          <cell r="BF604">
            <v>63112384</v>
          </cell>
          <cell r="BG604">
            <v>50489907</v>
          </cell>
        </row>
        <row r="605">
          <cell r="F605">
            <v>108001018464</v>
          </cell>
          <cell r="G605" t="str">
            <v>INSTITUCION EDUCATIVA DISTRITAL JORGE ROBLEDO ORTIZ</v>
          </cell>
          <cell r="H605">
            <v>64.213483348095366</v>
          </cell>
          <cell r="I605">
            <v>-1.2208442097565031</v>
          </cell>
          <cell r="J605">
            <v>1066</v>
          </cell>
          <cell r="K605">
            <v>0</v>
          </cell>
          <cell r="L605">
            <v>97</v>
          </cell>
          <cell r="M605">
            <v>0</v>
          </cell>
          <cell r="N605">
            <v>459</v>
          </cell>
          <cell r="O605">
            <v>0</v>
          </cell>
          <cell r="P605">
            <v>395</v>
          </cell>
          <cell r="Q605">
            <v>0</v>
          </cell>
          <cell r="R605">
            <v>115</v>
          </cell>
          <cell r="S605">
            <v>0</v>
          </cell>
          <cell r="T605">
            <v>0</v>
          </cell>
          <cell r="U605">
            <v>300</v>
          </cell>
          <cell r="V605">
            <v>0</v>
          </cell>
          <cell r="W605">
            <v>97</v>
          </cell>
          <cell r="X605">
            <v>0</v>
          </cell>
          <cell r="Y605">
            <v>0</v>
          </cell>
          <cell r="Z605">
            <v>0</v>
          </cell>
          <cell r="AA605">
            <v>88</v>
          </cell>
          <cell r="AB605">
            <v>0</v>
          </cell>
          <cell r="AC605">
            <v>115</v>
          </cell>
          <cell r="AD605">
            <v>0</v>
          </cell>
          <cell r="AE605">
            <v>0</v>
          </cell>
          <cell r="AF605">
            <v>73876</v>
          </cell>
          <cell r="AG605">
            <v>65241</v>
          </cell>
          <cell r="AH605">
            <v>97861</v>
          </cell>
          <cell r="AI605">
            <v>119928</v>
          </cell>
          <cell r="AJ605">
            <v>91145</v>
          </cell>
          <cell r="AK605">
            <v>79633</v>
          </cell>
          <cell r="AL605">
            <v>121847</v>
          </cell>
          <cell r="AM605">
            <v>146793</v>
          </cell>
          <cell r="AN605">
            <v>7165972</v>
          </cell>
          <cell r="AO605">
            <v>55715814</v>
          </cell>
          <cell r="AP605">
            <v>11254015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1433194.4000000001</v>
          </cell>
          <cell r="AW605">
            <v>1148241.6000000001</v>
          </cell>
          <cell r="AX605">
            <v>2250803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74135801</v>
          </cell>
          <cell r="BE605">
            <v>4832239</v>
          </cell>
          <cell r="BF605">
            <v>78968040</v>
          </cell>
          <cell r="BG605">
            <v>63174432</v>
          </cell>
        </row>
        <row r="606">
          <cell r="F606">
            <v>108001018596</v>
          </cell>
          <cell r="G606" t="str">
            <v>INSTITUCION EDUCATIVA DISTRITAL ETNOEDUCATIVO PAULINO SALGADO  BATATA</v>
          </cell>
          <cell r="H606">
            <v>64.287875820727805</v>
          </cell>
          <cell r="I606">
            <v>-1.1968913518935489</v>
          </cell>
          <cell r="J606">
            <v>569</v>
          </cell>
          <cell r="K606">
            <v>0</v>
          </cell>
          <cell r="L606">
            <v>47</v>
          </cell>
          <cell r="M606">
            <v>0</v>
          </cell>
          <cell r="N606">
            <v>294</v>
          </cell>
          <cell r="O606">
            <v>0</v>
          </cell>
          <cell r="P606">
            <v>187</v>
          </cell>
          <cell r="Q606">
            <v>0</v>
          </cell>
          <cell r="R606">
            <v>41</v>
          </cell>
          <cell r="S606">
            <v>0</v>
          </cell>
          <cell r="T606">
            <v>0</v>
          </cell>
          <cell r="U606">
            <v>41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41</v>
          </cell>
          <cell r="AD606">
            <v>0</v>
          </cell>
          <cell r="AE606">
            <v>0</v>
          </cell>
          <cell r="AF606">
            <v>73894</v>
          </cell>
          <cell r="AG606">
            <v>65256</v>
          </cell>
          <cell r="AH606">
            <v>97884</v>
          </cell>
          <cell r="AI606">
            <v>119957</v>
          </cell>
          <cell r="AJ606">
            <v>91167</v>
          </cell>
          <cell r="AK606">
            <v>79652</v>
          </cell>
          <cell r="AL606">
            <v>121877</v>
          </cell>
          <cell r="AM606">
            <v>146828</v>
          </cell>
          <cell r="AN606">
            <v>3473018</v>
          </cell>
          <cell r="AO606">
            <v>31388136</v>
          </cell>
          <cell r="AP606">
            <v>4013244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802648.8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38874398</v>
          </cell>
          <cell r="BE606">
            <v>802649</v>
          </cell>
          <cell r="BF606">
            <v>39677047</v>
          </cell>
          <cell r="BG606">
            <v>31741638</v>
          </cell>
        </row>
        <row r="607">
          <cell r="F607">
            <v>108001073384</v>
          </cell>
          <cell r="G607" t="str">
            <v>INSTITUCION EDUCATIVA DISTRITAL CIVICA 7 DE ABRIL</v>
          </cell>
          <cell r="H607">
            <v>64.753315214865538</v>
          </cell>
          <cell r="I607">
            <v>-1.0470293664385959</v>
          </cell>
          <cell r="J607">
            <v>692</v>
          </cell>
          <cell r="K607">
            <v>0</v>
          </cell>
          <cell r="L607">
            <v>114</v>
          </cell>
          <cell r="M607">
            <v>0</v>
          </cell>
          <cell r="N607">
            <v>244</v>
          </cell>
          <cell r="O607">
            <v>0</v>
          </cell>
          <cell r="P607">
            <v>275</v>
          </cell>
          <cell r="Q607">
            <v>0</v>
          </cell>
          <cell r="R607">
            <v>59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74006</v>
          </cell>
          <cell r="AG607">
            <v>65355</v>
          </cell>
          <cell r="AH607">
            <v>98033</v>
          </cell>
          <cell r="AI607">
            <v>120139</v>
          </cell>
          <cell r="AJ607">
            <v>91305</v>
          </cell>
          <cell r="AK607">
            <v>79773</v>
          </cell>
          <cell r="AL607">
            <v>122061</v>
          </cell>
          <cell r="AM607">
            <v>147051</v>
          </cell>
          <cell r="AN607">
            <v>8436684</v>
          </cell>
          <cell r="AO607">
            <v>33919245</v>
          </cell>
          <cell r="AP607">
            <v>5783947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48139876</v>
          </cell>
          <cell r="BE607">
            <v>0</v>
          </cell>
          <cell r="BF607">
            <v>48139876</v>
          </cell>
          <cell r="BG607">
            <v>38511901</v>
          </cell>
        </row>
        <row r="608">
          <cell r="F608">
            <v>108001073392</v>
          </cell>
          <cell r="G608" t="str">
            <v>INSTITUCION EDUCATIVA DISTRITAL CIUDADELA ESTUDIANTIL</v>
          </cell>
          <cell r="H608">
            <v>64.80383982978347</v>
          </cell>
          <cell r="I608">
            <v>-1.0307614716249744</v>
          </cell>
          <cell r="J608">
            <v>1407</v>
          </cell>
          <cell r="K608">
            <v>0</v>
          </cell>
          <cell r="L608">
            <v>114</v>
          </cell>
          <cell r="M608">
            <v>0</v>
          </cell>
          <cell r="N608">
            <v>601</v>
          </cell>
          <cell r="O608">
            <v>0</v>
          </cell>
          <cell r="P608">
            <v>497</v>
          </cell>
          <cell r="Q608">
            <v>0</v>
          </cell>
          <cell r="R608">
            <v>0</v>
          </cell>
          <cell r="S608">
            <v>0</v>
          </cell>
          <cell r="T608">
            <v>195</v>
          </cell>
          <cell r="U608">
            <v>195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195</v>
          </cell>
          <cell r="AF608">
            <v>74018</v>
          </cell>
          <cell r="AG608">
            <v>65366</v>
          </cell>
          <cell r="AH608">
            <v>98049</v>
          </cell>
          <cell r="AI608">
            <v>120159</v>
          </cell>
          <cell r="AJ608">
            <v>91320</v>
          </cell>
          <cell r="AK608">
            <v>79786</v>
          </cell>
          <cell r="AL608">
            <v>122082</v>
          </cell>
          <cell r="AM608">
            <v>147075</v>
          </cell>
          <cell r="AN608">
            <v>8438052</v>
          </cell>
          <cell r="AO608">
            <v>71771868</v>
          </cell>
          <cell r="AP608">
            <v>0</v>
          </cell>
          <cell r="AQ608">
            <v>23431005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4686201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103640925</v>
          </cell>
          <cell r="BE608">
            <v>4686201</v>
          </cell>
          <cell r="BF608">
            <v>108327126</v>
          </cell>
          <cell r="BG608">
            <v>86661701</v>
          </cell>
        </row>
        <row r="609">
          <cell r="F609">
            <v>108001073414</v>
          </cell>
          <cell r="G609" t="str">
            <v>INSTITUCION EDUCATIVA DISTRITAL LA ESPERANZA DEL SUR</v>
          </cell>
          <cell r="H609">
            <v>64.733184274306325</v>
          </cell>
          <cell r="I609">
            <v>-1.0535111184331134</v>
          </cell>
          <cell r="J609">
            <v>850</v>
          </cell>
          <cell r="K609">
            <v>0</v>
          </cell>
          <cell r="L609">
            <v>54</v>
          </cell>
          <cell r="M609">
            <v>0</v>
          </cell>
          <cell r="N609">
            <v>360</v>
          </cell>
          <cell r="O609">
            <v>0</v>
          </cell>
          <cell r="P609">
            <v>303</v>
          </cell>
          <cell r="Q609">
            <v>0</v>
          </cell>
          <cell r="R609">
            <v>0</v>
          </cell>
          <cell r="S609">
            <v>0</v>
          </cell>
          <cell r="T609">
            <v>133</v>
          </cell>
          <cell r="U609">
            <v>133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133</v>
          </cell>
          <cell r="AF609">
            <v>74001</v>
          </cell>
          <cell r="AG609">
            <v>65351</v>
          </cell>
          <cell r="AH609">
            <v>98026</v>
          </cell>
          <cell r="AI609">
            <v>120131</v>
          </cell>
          <cell r="AJ609">
            <v>91299</v>
          </cell>
          <cell r="AK609">
            <v>79768</v>
          </cell>
          <cell r="AL609">
            <v>122053</v>
          </cell>
          <cell r="AM609">
            <v>147041</v>
          </cell>
          <cell r="AN609">
            <v>3996054</v>
          </cell>
          <cell r="AO609">
            <v>43327713</v>
          </cell>
          <cell r="AP609">
            <v>0</v>
          </cell>
          <cell r="AQ609">
            <v>15977423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3195484.6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63301190</v>
          </cell>
          <cell r="BE609">
            <v>3195485</v>
          </cell>
          <cell r="BF609">
            <v>66496675</v>
          </cell>
          <cell r="BG609">
            <v>53197340</v>
          </cell>
        </row>
        <row r="610">
          <cell r="F610">
            <v>108001074011</v>
          </cell>
          <cell r="G610" t="str">
            <v>INSTITUCION EDUCATIVA DISTRITAL NO. 176</v>
          </cell>
          <cell r="H610">
            <v>64.926673896309239</v>
          </cell>
          <cell r="I610">
            <v>-0.99121140920458084</v>
          </cell>
          <cell r="J610">
            <v>1273</v>
          </cell>
          <cell r="K610">
            <v>0</v>
          </cell>
          <cell r="L610">
            <v>92</v>
          </cell>
          <cell r="M610">
            <v>0</v>
          </cell>
          <cell r="N610">
            <v>580</v>
          </cell>
          <cell r="O610">
            <v>0</v>
          </cell>
          <cell r="P610">
            <v>461</v>
          </cell>
          <cell r="Q610">
            <v>0</v>
          </cell>
          <cell r="R610">
            <v>14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74048</v>
          </cell>
          <cell r="AG610">
            <v>65392</v>
          </cell>
          <cell r="AH610">
            <v>98088</v>
          </cell>
          <cell r="AI610">
            <v>120207</v>
          </cell>
          <cell r="AJ610">
            <v>91356</v>
          </cell>
          <cell r="AK610">
            <v>79818</v>
          </cell>
          <cell r="AL610">
            <v>122130</v>
          </cell>
          <cell r="AM610">
            <v>147134</v>
          </cell>
          <cell r="AN610">
            <v>6812416</v>
          </cell>
          <cell r="AO610">
            <v>68073072</v>
          </cell>
          <cell r="AP610">
            <v>1373232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88617808</v>
          </cell>
          <cell r="BE610">
            <v>0</v>
          </cell>
          <cell r="BF610">
            <v>88617808</v>
          </cell>
          <cell r="BG610">
            <v>70894246</v>
          </cell>
        </row>
        <row r="611">
          <cell r="F611">
            <v>108001074186</v>
          </cell>
          <cell r="G611" t="str">
            <v>INSTITUCION EDUCATIVA DISTRITAL MANUEL ZAPATA OLIVELLA</v>
          </cell>
          <cell r="H611">
            <v>65.232099596921387</v>
          </cell>
          <cell r="I611">
            <v>-0.89287056724060709</v>
          </cell>
          <cell r="J611">
            <v>853</v>
          </cell>
          <cell r="K611">
            <v>0</v>
          </cell>
          <cell r="L611">
            <v>52</v>
          </cell>
          <cell r="M611">
            <v>0</v>
          </cell>
          <cell r="N611">
            <v>343</v>
          </cell>
          <cell r="O611">
            <v>0</v>
          </cell>
          <cell r="P611">
            <v>351</v>
          </cell>
          <cell r="Q611">
            <v>0</v>
          </cell>
          <cell r="R611">
            <v>107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74121</v>
          </cell>
          <cell r="AG611">
            <v>65457</v>
          </cell>
          <cell r="AH611">
            <v>98185</v>
          </cell>
          <cell r="AI611">
            <v>120326</v>
          </cell>
          <cell r="AJ611">
            <v>91447</v>
          </cell>
          <cell r="AK611">
            <v>79897</v>
          </cell>
          <cell r="AL611">
            <v>122252</v>
          </cell>
          <cell r="AM611">
            <v>147280</v>
          </cell>
          <cell r="AN611">
            <v>3854292</v>
          </cell>
          <cell r="AO611">
            <v>45427158</v>
          </cell>
          <cell r="AP611">
            <v>10505795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59787245</v>
          </cell>
          <cell r="BE611">
            <v>0</v>
          </cell>
          <cell r="BF611">
            <v>59787245</v>
          </cell>
          <cell r="BG611">
            <v>47829796</v>
          </cell>
        </row>
        <row r="612">
          <cell r="F612">
            <v>108001074194</v>
          </cell>
          <cell r="G612" t="str">
            <v>INSTITUCION EDUCATIVA DISTRITAL EL VALLE</v>
          </cell>
          <cell r="H612">
            <v>63.43084960663213</v>
          </cell>
          <cell r="I612">
            <v>-1.4728363012231127</v>
          </cell>
          <cell r="J612">
            <v>534</v>
          </cell>
          <cell r="K612">
            <v>0</v>
          </cell>
          <cell r="L612">
            <v>47</v>
          </cell>
          <cell r="M612">
            <v>0</v>
          </cell>
          <cell r="N612">
            <v>261</v>
          </cell>
          <cell r="O612">
            <v>0</v>
          </cell>
          <cell r="P612">
            <v>178</v>
          </cell>
          <cell r="Q612">
            <v>0</v>
          </cell>
          <cell r="R612">
            <v>48</v>
          </cell>
          <cell r="S612">
            <v>0</v>
          </cell>
          <cell r="T612">
            <v>0</v>
          </cell>
          <cell r="U612">
            <v>48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48</v>
          </cell>
          <cell r="AD612">
            <v>0</v>
          </cell>
          <cell r="AE612">
            <v>0</v>
          </cell>
          <cell r="AF612">
            <v>73687</v>
          </cell>
          <cell r="AG612">
            <v>65074</v>
          </cell>
          <cell r="AH612">
            <v>97611</v>
          </cell>
          <cell r="AI612">
            <v>119622</v>
          </cell>
          <cell r="AJ612">
            <v>90912</v>
          </cell>
          <cell r="AK612">
            <v>79430</v>
          </cell>
          <cell r="AL612">
            <v>121536</v>
          </cell>
          <cell r="AM612">
            <v>146418</v>
          </cell>
          <cell r="AN612">
            <v>3463289</v>
          </cell>
          <cell r="AO612">
            <v>28567486</v>
          </cell>
          <cell r="AP612">
            <v>4685328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937065.60000000009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36716103</v>
          </cell>
          <cell r="BE612">
            <v>937066</v>
          </cell>
          <cell r="BF612">
            <v>37653169</v>
          </cell>
          <cell r="BG612">
            <v>30122535</v>
          </cell>
        </row>
        <row r="613">
          <cell r="F613">
            <v>108001074488</v>
          </cell>
          <cell r="G613" t="str">
            <v>INSTITUCION EDUCATIVA DISTRITAL LA ESMERALDA</v>
          </cell>
          <cell r="H613">
            <v>64.36043039455538</v>
          </cell>
          <cell r="I613">
            <v>-1.1735302599348809</v>
          </cell>
          <cell r="J613">
            <v>887</v>
          </cell>
          <cell r="K613">
            <v>0</v>
          </cell>
          <cell r="L613">
            <v>97</v>
          </cell>
          <cell r="M613">
            <v>0</v>
          </cell>
          <cell r="N613">
            <v>506</v>
          </cell>
          <cell r="O613">
            <v>0</v>
          </cell>
          <cell r="P613">
            <v>239</v>
          </cell>
          <cell r="Q613">
            <v>0</v>
          </cell>
          <cell r="R613">
            <v>45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73911</v>
          </cell>
          <cell r="AG613">
            <v>65272</v>
          </cell>
          <cell r="AH613">
            <v>97907</v>
          </cell>
          <cell r="AI613">
            <v>119985</v>
          </cell>
          <cell r="AJ613">
            <v>91188</v>
          </cell>
          <cell r="AK613">
            <v>79671</v>
          </cell>
          <cell r="AL613">
            <v>121905</v>
          </cell>
          <cell r="AM613">
            <v>146863</v>
          </cell>
          <cell r="AN613">
            <v>7169367</v>
          </cell>
          <cell r="AO613">
            <v>48627640</v>
          </cell>
          <cell r="AP613">
            <v>4405815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60202822</v>
          </cell>
          <cell r="BE613">
            <v>0</v>
          </cell>
          <cell r="BF613">
            <v>60202822</v>
          </cell>
          <cell r="BG613">
            <v>48162258</v>
          </cell>
        </row>
        <row r="614">
          <cell r="F614">
            <v>108001074526</v>
          </cell>
          <cell r="G614" t="str">
            <v>INSTITUCION EDUCATIVA DISTRITAL SAN MIGUEL ARCANGEL</v>
          </cell>
          <cell r="H614">
            <v>63.744142055573313</v>
          </cell>
          <cell r="I614">
            <v>-1.3719625268548077</v>
          </cell>
          <cell r="J614">
            <v>947</v>
          </cell>
          <cell r="K614">
            <v>0</v>
          </cell>
          <cell r="L614">
            <v>84</v>
          </cell>
          <cell r="M614">
            <v>0</v>
          </cell>
          <cell r="N614">
            <v>460</v>
          </cell>
          <cell r="O614">
            <v>0</v>
          </cell>
          <cell r="P614">
            <v>310</v>
          </cell>
          <cell r="Q614">
            <v>0</v>
          </cell>
          <cell r="R614">
            <v>93</v>
          </cell>
          <cell r="S614">
            <v>0</v>
          </cell>
          <cell r="T614">
            <v>0</v>
          </cell>
          <cell r="U614">
            <v>84</v>
          </cell>
          <cell r="V614">
            <v>0</v>
          </cell>
          <cell r="W614">
            <v>84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73763</v>
          </cell>
          <cell r="AG614">
            <v>65141</v>
          </cell>
          <cell r="AH614">
            <v>97711</v>
          </cell>
          <cell r="AI614">
            <v>119744</v>
          </cell>
          <cell r="AJ614">
            <v>91005</v>
          </cell>
          <cell r="AK614">
            <v>79511</v>
          </cell>
          <cell r="AL614">
            <v>121661</v>
          </cell>
          <cell r="AM614">
            <v>146568</v>
          </cell>
          <cell r="AN614">
            <v>6196092</v>
          </cell>
          <cell r="AO614">
            <v>50158570</v>
          </cell>
          <cell r="AP614">
            <v>9087123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1239218.4000000001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65441785</v>
          </cell>
          <cell r="BE614">
            <v>1239218</v>
          </cell>
          <cell r="BF614">
            <v>66681003</v>
          </cell>
          <cell r="BG614">
            <v>53344802</v>
          </cell>
        </row>
        <row r="615">
          <cell r="F615">
            <v>108001074534</v>
          </cell>
          <cell r="G615" t="str">
            <v>INSTITUCION EDUCATIVA DISTRITAL LUIS CARLOS GALAN SARMIENTO</v>
          </cell>
          <cell r="H615">
            <v>63.67967156060817</v>
          </cell>
          <cell r="I615">
            <v>-1.3927207104130321</v>
          </cell>
          <cell r="J615">
            <v>1952</v>
          </cell>
          <cell r="K615">
            <v>0</v>
          </cell>
          <cell r="L615">
            <v>158</v>
          </cell>
          <cell r="M615">
            <v>0</v>
          </cell>
          <cell r="N615">
            <v>1029</v>
          </cell>
          <cell r="O615">
            <v>0</v>
          </cell>
          <cell r="P615">
            <v>600</v>
          </cell>
          <cell r="Q615">
            <v>0</v>
          </cell>
          <cell r="R615">
            <v>36</v>
          </cell>
          <cell r="S615">
            <v>0</v>
          </cell>
          <cell r="T615">
            <v>129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73747</v>
          </cell>
          <cell r="AG615">
            <v>65127</v>
          </cell>
          <cell r="AH615">
            <v>97690</v>
          </cell>
          <cell r="AI615">
            <v>119719</v>
          </cell>
          <cell r="AJ615">
            <v>90986</v>
          </cell>
          <cell r="AK615">
            <v>79494</v>
          </cell>
          <cell r="AL615">
            <v>121635</v>
          </cell>
          <cell r="AM615">
            <v>146537</v>
          </cell>
          <cell r="AN615">
            <v>11652026</v>
          </cell>
          <cell r="AO615">
            <v>106091883</v>
          </cell>
          <cell r="AP615">
            <v>3516840</v>
          </cell>
          <cell r="AQ615">
            <v>15443751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136704500</v>
          </cell>
          <cell r="BE615">
            <v>0</v>
          </cell>
          <cell r="BF615">
            <v>136704500</v>
          </cell>
          <cell r="BG615">
            <v>109363600</v>
          </cell>
        </row>
        <row r="616">
          <cell r="F616">
            <v>108001074542</v>
          </cell>
          <cell r="G616" t="str">
            <v>INSTITUCION EDUCATIVA DISTRITAL NIÑOS JESUS</v>
          </cell>
          <cell r="H616">
            <v>65.021191774265034</v>
          </cell>
          <cell r="I616">
            <v>-0.96077858158008289</v>
          </cell>
          <cell r="J616">
            <v>583</v>
          </cell>
          <cell r="K616">
            <v>0</v>
          </cell>
          <cell r="L616">
            <v>44</v>
          </cell>
          <cell r="M616">
            <v>0</v>
          </cell>
          <cell r="N616">
            <v>320</v>
          </cell>
          <cell r="O616">
            <v>0</v>
          </cell>
          <cell r="P616">
            <v>193</v>
          </cell>
          <cell r="Q616">
            <v>0</v>
          </cell>
          <cell r="R616">
            <v>26</v>
          </cell>
          <cell r="S616">
            <v>0</v>
          </cell>
          <cell r="T616">
            <v>0</v>
          </cell>
          <cell r="U616">
            <v>26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26</v>
          </cell>
          <cell r="AD616">
            <v>0</v>
          </cell>
          <cell r="AE616">
            <v>0</v>
          </cell>
          <cell r="AF616">
            <v>74070</v>
          </cell>
          <cell r="AG616">
            <v>65412</v>
          </cell>
          <cell r="AH616">
            <v>98118</v>
          </cell>
          <cell r="AI616">
            <v>120244</v>
          </cell>
          <cell r="AJ616">
            <v>91384</v>
          </cell>
          <cell r="AK616">
            <v>79842</v>
          </cell>
          <cell r="AL616">
            <v>122168</v>
          </cell>
          <cell r="AM616">
            <v>147179</v>
          </cell>
          <cell r="AN616">
            <v>3259080</v>
          </cell>
          <cell r="AO616">
            <v>33556356</v>
          </cell>
          <cell r="AP616">
            <v>2551068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510213.60000000003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39366504</v>
          </cell>
          <cell r="BE616">
            <v>510214</v>
          </cell>
          <cell r="BF616">
            <v>39876718</v>
          </cell>
          <cell r="BG616">
            <v>31901374</v>
          </cell>
        </row>
        <row r="617">
          <cell r="F617">
            <v>108001074666</v>
          </cell>
          <cell r="G617" t="str">
            <v>INSTITUCION EDUCATIVA DISTRITAL COMUNITARIA OCTAVIO PAZ</v>
          </cell>
          <cell r="H617">
            <v>64.766516016006463</v>
          </cell>
          <cell r="I617">
            <v>-1.0427789778950132</v>
          </cell>
          <cell r="J617">
            <v>986</v>
          </cell>
          <cell r="K617">
            <v>0</v>
          </cell>
          <cell r="L617">
            <v>90</v>
          </cell>
          <cell r="M617">
            <v>0</v>
          </cell>
          <cell r="N617">
            <v>406</v>
          </cell>
          <cell r="O617">
            <v>0</v>
          </cell>
          <cell r="P617">
            <v>362</v>
          </cell>
          <cell r="Q617">
            <v>0</v>
          </cell>
          <cell r="R617">
            <v>128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74009</v>
          </cell>
          <cell r="AG617">
            <v>65358</v>
          </cell>
          <cell r="AH617">
            <v>98037</v>
          </cell>
          <cell r="AI617">
            <v>120144</v>
          </cell>
          <cell r="AJ617">
            <v>91309</v>
          </cell>
          <cell r="AK617">
            <v>79776</v>
          </cell>
          <cell r="AL617">
            <v>122067</v>
          </cell>
          <cell r="AM617">
            <v>147057</v>
          </cell>
          <cell r="AN617">
            <v>6660810</v>
          </cell>
          <cell r="AO617">
            <v>50194944</v>
          </cell>
          <cell r="AP617">
            <v>12548736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69404490</v>
          </cell>
          <cell r="BE617">
            <v>0</v>
          </cell>
          <cell r="BF617">
            <v>69404490</v>
          </cell>
          <cell r="BG617">
            <v>55523592</v>
          </cell>
        </row>
        <row r="618">
          <cell r="F618">
            <v>108001074674</v>
          </cell>
          <cell r="G618" t="str">
            <v>INSTITUCION EDUCATIVA COMUNITARIA DISTRITAL MANUEL ELKIN PATARROYO</v>
          </cell>
          <cell r="H618">
            <v>64.343803958700036</v>
          </cell>
          <cell r="I618">
            <v>-1.1788836329404839</v>
          </cell>
          <cell r="J618">
            <v>1930</v>
          </cell>
          <cell r="K618">
            <v>0</v>
          </cell>
          <cell r="L618">
            <v>119</v>
          </cell>
          <cell r="M618">
            <v>0</v>
          </cell>
          <cell r="N618">
            <v>932</v>
          </cell>
          <cell r="O618">
            <v>0</v>
          </cell>
          <cell r="P618">
            <v>644</v>
          </cell>
          <cell r="Q618">
            <v>0</v>
          </cell>
          <cell r="R618">
            <v>0</v>
          </cell>
          <cell r="S618">
            <v>0</v>
          </cell>
          <cell r="T618">
            <v>235</v>
          </cell>
          <cell r="U618">
            <v>235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235</v>
          </cell>
          <cell r="AF618">
            <v>73907</v>
          </cell>
          <cell r="AG618">
            <v>65268</v>
          </cell>
          <cell r="AH618">
            <v>97902</v>
          </cell>
          <cell r="AI618">
            <v>119979</v>
          </cell>
          <cell r="AJ618">
            <v>91183</v>
          </cell>
          <cell r="AK618">
            <v>79667</v>
          </cell>
          <cell r="AL618">
            <v>121899</v>
          </cell>
          <cell r="AM618">
            <v>146855</v>
          </cell>
          <cell r="AN618">
            <v>8794933</v>
          </cell>
          <cell r="AO618">
            <v>102862368</v>
          </cell>
          <cell r="AP618">
            <v>0</v>
          </cell>
          <cell r="AQ618">
            <v>28195065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5639013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139852366</v>
          </cell>
          <cell r="BE618">
            <v>5639013</v>
          </cell>
          <cell r="BF618">
            <v>145491379</v>
          </cell>
          <cell r="BG618">
            <v>116393103</v>
          </cell>
        </row>
        <row r="619">
          <cell r="F619">
            <v>108001074763</v>
          </cell>
          <cell r="G619" t="str">
            <v>INSTITUCION EDUCATIVA DISTRITAL BRISAS DEL RIO</v>
          </cell>
          <cell r="H619">
            <v>64.012700649505874</v>
          </cell>
          <cell r="I619">
            <v>-1.2854921407967375</v>
          </cell>
          <cell r="J619">
            <v>681</v>
          </cell>
          <cell r="K619">
            <v>0</v>
          </cell>
          <cell r="L619">
            <v>47</v>
          </cell>
          <cell r="M619">
            <v>0</v>
          </cell>
          <cell r="N619">
            <v>401</v>
          </cell>
          <cell r="O619">
            <v>0</v>
          </cell>
          <cell r="P619">
            <v>185</v>
          </cell>
          <cell r="Q619">
            <v>0</v>
          </cell>
          <cell r="R619">
            <v>48</v>
          </cell>
          <cell r="S619">
            <v>0</v>
          </cell>
          <cell r="T619">
            <v>0</v>
          </cell>
          <cell r="U619">
            <v>8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32</v>
          </cell>
          <cell r="AB619">
            <v>0</v>
          </cell>
          <cell r="AC619">
            <v>48</v>
          </cell>
          <cell r="AD619">
            <v>0</v>
          </cell>
          <cell r="AE619">
            <v>0</v>
          </cell>
          <cell r="AF619">
            <v>73828</v>
          </cell>
          <cell r="AG619">
            <v>65198</v>
          </cell>
          <cell r="AH619">
            <v>97796</v>
          </cell>
          <cell r="AI619">
            <v>119849</v>
          </cell>
          <cell r="AJ619">
            <v>91085</v>
          </cell>
          <cell r="AK619">
            <v>79581</v>
          </cell>
          <cell r="AL619">
            <v>121767</v>
          </cell>
          <cell r="AM619">
            <v>146697</v>
          </cell>
          <cell r="AN619">
            <v>3469916</v>
          </cell>
          <cell r="AO619">
            <v>38206028</v>
          </cell>
          <cell r="AP619">
            <v>4694208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417267.20000000001</v>
          </cell>
          <cell r="AX619">
            <v>938841.60000000009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46370152</v>
          </cell>
          <cell r="BE619">
            <v>1356109</v>
          </cell>
          <cell r="BF619">
            <v>47726261</v>
          </cell>
          <cell r="BG619">
            <v>38181009</v>
          </cell>
        </row>
        <row r="620">
          <cell r="F620">
            <v>108001075191</v>
          </cell>
          <cell r="G620" t="str">
            <v>INSTITUCION EDUCATIVA DISTRITAL COMUNITARIA METROPOLITANA</v>
          </cell>
          <cell r="H620">
            <v>64.165213518541165</v>
          </cell>
          <cell r="I620">
            <v>-1.2363861097023938</v>
          </cell>
          <cell r="J620">
            <v>1031</v>
          </cell>
          <cell r="K620">
            <v>0</v>
          </cell>
          <cell r="L620">
            <v>61</v>
          </cell>
          <cell r="M620">
            <v>0</v>
          </cell>
          <cell r="N620">
            <v>437</v>
          </cell>
          <cell r="O620">
            <v>0</v>
          </cell>
          <cell r="P620">
            <v>380</v>
          </cell>
          <cell r="Q620">
            <v>0</v>
          </cell>
          <cell r="R620">
            <v>153</v>
          </cell>
          <cell r="S620">
            <v>0</v>
          </cell>
          <cell r="T620">
            <v>0</v>
          </cell>
          <cell r="U620">
            <v>153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153</v>
          </cell>
          <cell r="AD620">
            <v>0</v>
          </cell>
          <cell r="AE620">
            <v>0</v>
          </cell>
          <cell r="AF620">
            <v>73864</v>
          </cell>
          <cell r="AG620">
            <v>65230</v>
          </cell>
          <cell r="AH620">
            <v>97845</v>
          </cell>
          <cell r="AI620">
            <v>119909</v>
          </cell>
          <cell r="AJ620">
            <v>91130</v>
          </cell>
          <cell r="AK620">
            <v>79620</v>
          </cell>
          <cell r="AL620">
            <v>121828</v>
          </cell>
          <cell r="AM620">
            <v>146770</v>
          </cell>
          <cell r="AN620">
            <v>4505704</v>
          </cell>
          <cell r="AO620">
            <v>53292910</v>
          </cell>
          <cell r="AP620">
            <v>14970285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2994057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72768899</v>
          </cell>
          <cell r="BE620">
            <v>2994057</v>
          </cell>
          <cell r="BF620">
            <v>75762956</v>
          </cell>
          <cell r="BG620">
            <v>60610365</v>
          </cell>
        </row>
        <row r="621">
          <cell r="F621">
            <v>108001075476</v>
          </cell>
          <cell r="G621" t="str">
            <v>INSTITUCION EDUCATIVA DISTRITAL TECNICA METROPOLITANO DE BARRANQUILLA PARQUE EDUCATIVO</v>
          </cell>
          <cell r="H621">
            <v>64.798981690635827</v>
          </cell>
          <cell r="I621">
            <v>-1.0323256932775722</v>
          </cell>
          <cell r="J621">
            <v>1644</v>
          </cell>
          <cell r="K621">
            <v>0</v>
          </cell>
          <cell r="L621">
            <v>103</v>
          </cell>
          <cell r="M621">
            <v>0</v>
          </cell>
          <cell r="N621">
            <v>688</v>
          </cell>
          <cell r="O621">
            <v>0</v>
          </cell>
          <cell r="P621">
            <v>613</v>
          </cell>
          <cell r="Q621">
            <v>0</v>
          </cell>
          <cell r="R621">
            <v>0</v>
          </cell>
          <cell r="S621">
            <v>0</v>
          </cell>
          <cell r="T621">
            <v>240</v>
          </cell>
          <cell r="U621">
            <v>853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613</v>
          </cell>
          <cell r="AB621">
            <v>0</v>
          </cell>
          <cell r="AC621">
            <v>0</v>
          </cell>
          <cell r="AD621">
            <v>0</v>
          </cell>
          <cell r="AE621">
            <v>240</v>
          </cell>
          <cell r="AF621">
            <v>74017</v>
          </cell>
          <cell r="AG621">
            <v>65365</v>
          </cell>
          <cell r="AH621">
            <v>98047</v>
          </cell>
          <cell r="AI621">
            <v>120157</v>
          </cell>
          <cell r="AJ621">
            <v>91318</v>
          </cell>
          <cell r="AK621">
            <v>79785</v>
          </cell>
          <cell r="AL621">
            <v>122080</v>
          </cell>
          <cell r="AM621">
            <v>147073</v>
          </cell>
          <cell r="AN621">
            <v>7623751</v>
          </cell>
          <cell r="AO621">
            <v>85039865</v>
          </cell>
          <cell r="AP621">
            <v>0</v>
          </cell>
          <cell r="AQ621">
            <v>2883768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8013749</v>
          </cell>
          <cell r="AX621">
            <v>0</v>
          </cell>
          <cell r="AY621">
            <v>5767536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121501296</v>
          </cell>
          <cell r="BE621">
            <v>13781285</v>
          </cell>
          <cell r="BF621">
            <v>135282581</v>
          </cell>
          <cell r="BG621">
            <v>108226065</v>
          </cell>
        </row>
        <row r="622">
          <cell r="F622">
            <v>108001075964</v>
          </cell>
          <cell r="G622" t="str">
            <v>INSTITUCION EDUCATIVA DISTRITAL EDUARDO SANTOS</v>
          </cell>
          <cell r="H622">
            <v>64.585916232586968</v>
          </cell>
          <cell r="I622">
            <v>-1.1009284221768416</v>
          </cell>
          <cell r="J622">
            <v>634</v>
          </cell>
          <cell r="K622">
            <v>0</v>
          </cell>
          <cell r="L622">
            <v>51</v>
          </cell>
          <cell r="M622">
            <v>0</v>
          </cell>
          <cell r="N622">
            <v>294</v>
          </cell>
          <cell r="O622">
            <v>0</v>
          </cell>
          <cell r="P622">
            <v>219</v>
          </cell>
          <cell r="Q622">
            <v>0</v>
          </cell>
          <cell r="R622">
            <v>7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73966</v>
          </cell>
          <cell r="AG622">
            <v>65320</v>
          </cell>
          <cell r="AH622">
            <v>97979</v>
          </cell>
          <cell r="AI622">
            <v>120073</v>
          </cell>
          <cell r="AJ622">
            <v>91255</v>
          </cell>
          <cell r="AK622">
            <v>79729</v>
          </cell>
          <cell r="AL622">
            <v>121995</v>
          </cell>
          <cell r="AM622">
            <v>146971</v>
          </cell>
          <cell r="AN622">
            <v>3772266</v>
          </cell>
          <cell r="AO622">
            <v>33509160</v>
          </cell>
          <cell r="AP622">
            <v>685853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44139956</v>
          </cell>
          <cell r="BE622">
            <v>0</v>
          </cell>
          <cell r="BF622">
            <v>44139956</v>
          </cell>
          <cell r="BG622">
            <v>35311965</v>
          </cell>
        </row>
        <row r="623">
          <cell r="F623">
            <v>108001076171</v>
          </cell>
          <cell r="G623" t="str">
            <v>INSTITUCION EDUCATIVA DISTRITAL TECNICA DE REBOLO</v>
          </cell>
          <cell r="H623">
            <v>62.139670202957703</v>
          </cell>
          <cell r="I623">
            <v>-1.8885697166802748</v>
          </cell>
          <cell r="J623">
            <v>955</v>
          </cell>
          <cell r="K623">
            <v>0</v>
          </cell>
          <cell r="L623">
            <v>111</v>
          </cell>
          <cell r="M623">
            <v>0</v>
          </cell>
          <cell r="N623">
            <v>578</v>
          </cell>
          <cell r="O623">
            <v>0</v>
          </cell>
          <cell r="P623">
            <v>213</v>
          </cell>
          <cell r="Q623">
            <v>0</v>
          </cell>
          <cell r="R623">
            <v>0</v>
          </cell>
          <cell r="S623">
            <v>0</v>
          </cell>
          <cell r="T623">
            <v>53</v>
          </cell>
          <cell r="U623">
            <v>830</v>
          </cell>
          <cell r="V623">
            <v>0</v>
          </cell>
          <cell r="W623">
            <v>111</v>
          </cell>
          <cell r="X623">
            <v>0</v>
          </cell>
          <cell r="Y623">
            <v>453</v>
          </cell>
          <cell r="Z623">
            <v>0</v>
          </cell>
          <cell r="AA623">
            <v>213</v>
          </cell>
          <cell r="AB623">
            <v>0</v>
          </cell>
          <cell r="AC623">
            <v>0</v>
          </cell>
          <cell r="AD623">
            <v>0</v>
          </cell>
          <cell r="AE623">
            <v>53</v>
          </cell>
          <cell r="AF623">
            <v>73377</v>
          </cell>
          <cell r="AG623">
            <v>64800</v>
          </cell>
          <cell r="AH623">
            <v>97199</v>
          </cell>
          <cell r="AI623">
            <v>119117</v>
          </cell>
          <cell r="AJ623">
            <v>90528</v>
          </cell>
          <cell r="AK623">
            <v>79094</v>
          </cell>
          <cell r="AL623">
            <v>121023</v>
          </cell>
          <cell r="AM623">
            <v>145800</v>
          </cell>
          <cell r="AN623">
            <v>8144847</v>
          </cell>
          <cell r="AO623">
            <v>51256800</v>
          </cell>
          <cell r="AP623">
            <v>0</v>
          </cell>
          <cell r="AQ623">
            <v>6313201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1628969.4000000001</v>
          </cell>
          <cell r="AW623">
            <v>8631360</v>
          </cell>
          <cell r="AX623">
            <v>0</v>
          </cell>
          <cell r="AY623">
            <v>1262640.2000000002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65714848</v>
          </cell>
          <cell r="BE623">
            <v>11522970</v>
          </cell>
          <cell r="BF623">
            <v>77237818</v>
          </cell>
          <cell r="BG623">
            <v>61790254</v>
          </cell>
        </row>
        <row r="624">
          <cell r="F624">
            <v>108001076294</v>
          </cell>
          <cell r="G624" t="str">
            <v>INSTITUCION EDUCATIVA DISTRITAL EVARISTO SOURDIS</v>
          </cell>
          <cell r="H624">
            <v>64.216875827681719</v>
          </cell>
          <cell r="I624">
            <v>-1.2197519005690349</v>
          </cell>
          <cell r="J624">
            <v>1333</v>
          </cell>
          <cell r="K624">
            <v>0</v>
          </cell>
          <cell r="L624">
            <v>93</v>
          </cell>
          <cell r="M624">
            <v>0</v>
          </cell>
          <cell r="N624">
            <v>549</v>
          </cell>
          <cell r="O624">
            <v>0</v>
          </cell>
          <cell r="P624">
            <v>547</v>
          </cell>
          <cell r="Q624">
            <v>0</v>
          </cell>
          <cell r="R624">
            <v>144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73877</v>
          </cell>
          <cell r="AG624">
            <v>65241</v>
          </cell>
          <cell r="AH624">
            <v>97862</v>
          </cell>
          <cell r="AI624">
            <v>119929</v>
          </cell>
          <cell r="AJ624">
            <v>91146</v>
          </cell>
          <cell r="AK624">
            <v>79634</v>
          </cell>
          <cell r="AL624">
            <v>121848</v>
          </cell>
          <cell r="AM624">
            <v>146794</v>
          </cell>
          <cell r="AN624">
            <v>6870561</v>
          </cell>
          <cell r="AO624">
            <v>71504136</v>
          </cell>
          <cell r="AP624">
            <v>14092128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92466825</v>
          </cell>
          <cell r="BE624">
            <v>0</v>
          </cell>
          <cell r="BF624">
            <v>92466825</v>
          </cell>
          <cell r="BG624">
            <v>73973460</v>
          </cell>
        </row>
        <row r="625">
          <cell r="F625">
            <v>108001076553</v>
          </cell>
          <cell r="G625" t="str">
            <v>INSTITUCION EDUCATIVA DISTRITAL DE LAS NIEVES</v>
          </cell>
          <cell r="H625">
            <v>64.361651936699715</v>
          </cell>
          <cell r="I625">
            <v>-1.1731369482956584</v>
          </cell>
          <cell r="J625">
            <v>1569</v>
          </cell>
          <cell r="K625">
            <v>0</v>
          </cell>
          <cell r="L625">
            <v>123</v>
          </cell>
          <cell r="M625">
            <v>0</v>
          </cell>
          <cell r="N625">
            <v>522</v>
          </cell>
          <cell r="O625">
            <v>0</v>
          </cell>
          <cell r="P625">
            <v>660</v>
          </cell>
          <cell r="Q625">
            <v>0</v>
          </cell>
          <cell r="R625">
            <v>264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73912</v>
          </cell>
          <cell r="AG625">
            <v>65272</v>
          </cell>
          <cell r="AH625">
            <v>97908</v>
          </cell>
          <cell r="AI625">
            <v>119986</v>
          </cell>
          <cell r="AJ625">
            <v>91189</v>
          </cell>
          <cell r="AK625">
            <v>79671</v>
          </cell>
          <cell r="AL625">
            <v>121906</v>
          </cell>
          <cell r="AM625">
            <v>146864</v>
          </cell>
          <cell r="AN625">
            <v>9091176</v>
          </cell>
          <cell r="AO625">
            <v>77151504</v>
          </cell>
          <cell r="AP625">
            <v>25847712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112090392</v>
          </cell>
          <cell r="BE625">
            <v>0</v>
          </cell>
          <cell r="BF625">
            <v>112090392</v>
          </cell>
          <cell r="BG625">
            <v>89672314</v>
          </cell>
        </row>
        <row r="626">
          <cell r="F626">
            <v>108001076880</v>
          </cell>
          <cell r="G626" t="str">
            <v>INSTITUCION EDUCATIVA DISTRITAL DE FORMACION TECNICA DIVERSIFICADA ALBERTO ASSA</v>
          </cell>
          <cell r="H626">
            <v>63.541870686500552</v>
          </cell>
          <cell r="I626">
            <v>-1.4370897794074042</v>
          </cell>
          <cell r="J626">
            <v>1904</v>
          </cell>
          <cell r="K626">
            <v>0</v>
          </cell>
          <cell r="L626">
            <v>162</v>
          </cell>
          <cell r="M626">
            <v>0</v>
          </cell>
          <cell r="N626">
            <v>878</v>
          </cell>
          <cell r="O626">
            <v>0</v>
          </cell>
          <cell r="P626">
            <v>661</v>
          </cell>
          <cell r="Q626">
            <v>0</v>
          </cell>
          <cell r="R626">
            <v>0</v>
          </cell>
          <cell r="S626">
            <v>0</v>
          </cell>
          <cell r="T626">
            <v>203</v>
          </cell>
          <cell r="U626">
            <v>299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124</v>
          </cell>
          <cell r="AB626">
            <v>0</v>
          </cell>
          <cell r="AC626">
            <v>0</v>
          </cell>
          <cell r="AD626">
            <v>0</v>
          </cell>
          <cell r="AE626">
            <v>175</v>
          </cell>
          <cell r="AF626">
            <v>73714</v>
          </cell>
          <cell r="AG626">
            <v>65098</v>
          </cell>
          <cell r="AH626">
            <v>97646</v>
          </cell>
          <cell r="AI626">
            <v>119665</v>
          </cell>
          <cell r="AJ626">
            <v>90945</v>
          </cell>
          <cell r="AK626">
            <v>79458</v>
          </cell>
          <cell r="AL626">
            <v>121580</v>
          </cell>
          <cell r="AM626">
            <v>146471</v>
          </cell>
          <cell r="AN626">
            <v>11941668</v>
          </cell>
          <cell r="AO626">
            <v>100185822</v>
          </cell>
          <cell r="AP626">
            <v>0</v>
          </cell>
          <cell r="AQ626">
            <v>24291995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1614430.4000000001</v>
          </cell>
          <cell r="AX626">
            <v>0</v>
          </cell>
          <cell r="AY626">
            <v>4188275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136419485</v>
          </cell>
          <cell r="BE626">
            <v>5802705</v>
          </cell>
          <cell r="BF626">
            <v>142222190</v>
          </cell>
          <cell r="BG626">
            <v>113777752</v>
          </cell>
        </row>
        <row r="627">
          <cell r="F627">
            <v>108001077495</v>
          </cell>
          <cell r="G627" t="str">
            <v>INSTITUCION EDUCATIVA DISTRITAL INOCENCIO CHINCA</v>
          </cell>
          <cell r="H627">
            <v>65.250086500432289</v>
          </cell>
          <cell r="I627">
            <v>-0.88707915141658944</v>
          </cell>
          <cell r="J627">
            <v>1267</v>
          </cell>
          <cell r="K627">
            <v>0</v>
          </cell>
          <cell r="L627">
            <v>40</v>
          </cell>
          <cell r="M627">
            <v>0</v>
          </cell>
          <cell r="N627">
            <v>288</v>
          </cell>
          <cell r="O627">
            <v>0</v>
          </cell>
          <cell r="P627">
            <v>579</v>
          </cell>
          <cell r="Q627">
            <v>0</v>
          </cell>
          <cell r="R627">
            <v>0</v>
          </cell>
          <cell r="S627">
            <v>0</v>
          </cell>
          <cell r="T627">
            <v>360</v>
          </cell>
          <cell r="U627">
            <v>36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360</v>
          </cell>
          <cell r="AF627">
            <v>74126</v>
          </cell>
          <cell r="AG627">
            <v>65461</v>
          </cell>
          <cell r="AH627">
            <v>98191</v>
          </cell>
          <cell r="AI627">
            <v>120333</v>
          </cell>
          <cell r="AJ627">
            <v>91452</v>
          </cell>
          <cell r="AK627">
            <v>79902</v>
          </cell>
          <cell r="AL627">
            <v>122259</v>
          </cell>
          <cell r="AM627">
            <v>147289</v>
          </cell>
          <cell r="AN627">
            <v>2965040</v>
          </cell>
          <cell r="AO627">
            <v>56754687</v>
          </cell>
          <cell r="AP627">
            <v>0</v>
          </cell>
          <cell r="AQ627">
            <v>4331988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8663976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103039607</v>
          </cell>
          <cell r="BE627">
            <v>8663976</v>
          </cell>
          <cell r="BF627">
            <v>111703583</v>
          </cell>
          <cell r="BG627">
            <v>89362866</v>
          </cell>
        </row>
        <row r="628">
          <cell r="F628">
            <v>108001078653</v>
          </cell>
          <cell r="G628" t="str">
            <v>INSTITUCION EDUCATIVA DISTRITAL REUVEN FEUERSTEN</v>
          </cell>
          <cell r="H628">
            <v>65.018668641002577</v>
          </cell>
          <cell r="I628">
            <v>-0.961590978994315</v>
          </cell>
          <cell r="J628">
            <v>696</v>
          </cell>
          <cell r="K628">
            <v>0</v>
          </cell>
          <cell r="L628">
            <v>41</v>
          </cell>
          <cell r="M628">
            <v>0</v>
          </cell>
          <cell r="N628">
            <v>266</v>
          </cell>
          <cell r="O628">
            <v>0</v>
          </cell>
          <cell r="P628">
            <v>285</v>
          </cell>
          <cell r="Q628">
            <v>0</v>
          </cell>
          <cell r="R628">
            <v>104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74070</v>
          </cell>
          <cell r="AG628">
            <v>65412</v>
          </cell>
          <cell r="AH628">
            <v>98117</v>
          </cell>
          <cell r="AI628">
            <v>120243</v>
          </cell>
          <cell r="AJ628">
            <v>91384</v>
          </cell>
          <cell r="AK628">
            <v>79842</v>
          </cell>
          <cell r="AL628">
            <v>122167</v>
          </cell>
          <cell r="AM628">
            <v>147178</v>
          </cell>
          <cell r="AN628">
            <v>3036870</v>
          </cell>
          <cell r="AO628">
            <v>36042012</v>
          </cell>
          <cell r="AP628">
            <v>10204168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49283050</v>
          </cell>
          <cell r="BE628">
            <v>0</v>
          </cell>
          <cell r="BF628">
            <v>49283050</v>
          </cell>
          <cell r="BG628">
            <v>39426440</v>
          </cell>
        </row>
        <row r="629">
          <cell r="F629">
            <v>108001078793</v>
          </cell>
          <cell r="G629" t="str">
            <v>INSTITUCION EDUCATIVA DISTRITAL FUNDACION PIES DESCALZOS</v>
          </cell>
          <cell r="H629">
            <v>64.658309883303019</v>
          </cell>
          <cell r="I629">
            <v>-1.077619144175699</v>
          </cell>
          <cell r="J629">
            <v>1130</v>
          </cell>
          <cell r="K629">
            <v>0</v>
          </cell>
          <cell r="L629">
            <v>83</v>
          </cell>
          <cell r="M629">
            <v>0</v>
          </cell>
          <cell r="N629">
            <v>479</v>
          </cell>
          <cell r="O629">
            <v>0</v>
          </cell>
          <cell r="P629">
            <v>391</v>
          </cell>
          <cell r="Q629">
            <v>0</v>
          </cell>
          <cell r="R629">
            <v>177</v>
          </cell>
          <cell r="S629">
            <v>0</v>
          </cell>
          <cell r="T629">
            <v>0</v>
          </cell>
          <cell r="U629">
            <v>1130</v>
          </cell>
          <cell r="V629">
            <v>0</v>
          </cell>
          <cell r="W629">
            <v>83</v>
          </cell>
          <cell r="X629">
            <v>0</v>
          </cell>
          <cell r="Y629">
            <v>479</v>
          </cell>
          <cell r="Z629">
            <v>0</v>
          </cell>
          <cell r="AA629">
            <v>391</v>
          </cell>
          <cell r="AB629">
            <v>0</v>
          </cell>
          <cell r="AC629">
            <v>177</v>
          </cell>
          <cell r="AD629">
            <v>0</v>
          </cell>
          <cell r="AE629">
            <v>0</v>
          </cell>
          <cell r="AF629">
            <v>73983</v>
          </cell>
          <cell r="AG629">
            <v>65335</v>
          </cell>
          <cell r="AH629">
            <v>98002</v>
          </cell>
          <cell r="AI629">
            <v>120102</v>
          </cell>
          <cell r="AJ629">
            <v>91277</v>
          </cell>
          <cell r="AK629">
            <v>79748</v>
          </cell>
          <cell r="AL629">
            <v>122024</v>
          </cell>
          <cell r="AM629">
            <v>147006</v>
          </cell>
          <cell r="AN629">
            <v>6140589</v>
          </cell>
          <cell r="AO629">
            <v>56841450</v>
          </cell>
          <cell r="AP629">
            <v>17346354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1228117.8</v>
          </cell>
          <cell r="AW629">
            <v>11368290</v>
          </cell>
          <cell r="AX629">
            <v>3469270.8000000003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80328393</v>
          </cell>
          <cell r="BE629">
            <v>16065679</v>
          </cell>
          <cell r="BF629">
            <v>96394072</v>
          </cell>
          <cell r="BG629">
            <v>77115258</v>
          </cell>
        </row>
        <row r="630">
          <cell r="F630">
            <v>108001078955</v>
          </cell>
          <cell r="G630" t="str">
            <v>INSTITUCION EDUCATIVA DISTRITAL DESPERTAR DEL SUR</v>
          </cell>
          <cell r="H630">
            <v>63.424055321795883</v>
          </cell>
          <cell r="I630">
            <v>-1.4750239222713755</v>
          </cell>
          <cell r="J630">
            <v>909</v>
          </cell>
          <cell r="K630">
            <v>0</v>
          </cell>
          <cell r="L630">
            <v>82</v>
          </cell>
          <cell r="M630">
            <v>0</v>
          </cell>
          <cell r="N630">
            <v>425</v>
          </cell>
          <cell r="O630">
            <v>0</v>
          </cell>
          <cell r="P630">
            <v>297</v>
          </cell>
          <cell r="Q630">
            <v>0</v>
          </cell>
          <cell r="R630">
            <v>47</v>
          </cell>
          <cell r="S630">
            <v>0</v>
          </cell>
          <cell r="T630">
            <v>58</v>
          </cell>
          <cell r="U630">
            <v>909</v>
          </cell>
          <cell r="V630">
            <v>0</v>
          </cell>
          <cell r="W630">
            <v>82</v>
          </cell>
          <cell r="X630">
            <v>0</v>
          </cell>
          <cell r="Y630">
            <v>425</v>
          </cell>
          <cell r="Z630">
            <v>0</v>
          </cell>
          <cell r="AA630">
            <v>297</v>
          </cell>
          <cell r="AB630">
            <v>0</v>
          </cell>
          <cell r="AC630">
            <v>47</v>
          </cell>
          <cell r="AD630">
            <v>0</v>
          </cell>
          <cell r="AE630">
            <v>58</v>
          </cell>
          <cell r="AF630">
            <v>73686</v>
          </cell>
          <cell r="AG630">
            <v>65073</v>
          </cell>
          <cell r="AH630">
            <v>97609</v>
          </cell>
          <cell r="AI630">
            <v>119619</v>
          </cell>
          <cell r="AJ630">
            <v>90910</v>
          </cell>
          <cell r="AK630">
            <v>79428</v>
          </cell>
          <cell r="AL630">
            <v>121534</v>
          </cell>
          <cell r="AM630">
            <v>146415</v>
          </cell>
          <cell r="AN630">
            <v>6042252</v>
          </cell>
          <cell r="AO630">
            <v>46982706</v>
          </cell>
          <cell r="AP630">
            <v>4587623</v>
          </cell>
          <cell r="AQ630">
            <v>6937902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1208450.4000000001</v>
          </cell>
          <cell r="AW630">
            <v>9396541.2000000011</v>
          </cell>
          <cell r="AX630">
            <v>917524.60000000009</v>
          </cell>
          <cell r="AY630">
            <v>1387580.4000000001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64550483</v>
          </cell>
          <cell r="BE630">
            <v>12910097</v>
          </cell>
          <cell r="BF630">
            <v>77460580</v>
          </cell>
          <cell r="BG630">
            <v>61968464</v>
          </cell>
        </row>
        <row r="631">
          <cell r="F631">
            <v>108001078998</v>
          </cell>
          <cell r="G631" t="str">
            <v>INSTITUCION EDUCATIVA DISTRITAL SANTA MARIA</v>
          </cell>
          <cell r="H631">
            <v>63.802831374154735</v>
          </cell>
          <cell r="I631">
            <v>-1.3530657641003265</v>
          </cell>
          <cell r="J631">
            <v>2814</v>
          </cell>
          <cell r="K631">
            <v>0</v>
          </cell>
          <cell r="L631">
            <v>230</v>
          </cell>
          <cell r="M631">
            <v>0</v>
          </cell>
          <cell r="N631">
            <v>1552</v>
          </cell>
          <cell r="O631">
            <v>0</v>
          </cell>
          <cell r="P631">
            <v>799</v>
          </cell>
          <cell r="Q631">
            <v>0</v>
          </cell>
          <cell r="R631">
            <v>23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73777</v>
          </cell>
          <cell r="AG631">
            <v>65153</v>
          </cell>
          <cell r="AH631">
            <v>97730</v>
          </cell>
          <cell r="AI631">
            <v>119767</v>
          </cell>
          <cell r="AJ631">
            <v>91023</v>
          </cell>
          <cell r="AK631">
            <v>79526</v>
          </cell>
          <cell r="AL631">
            <v>121684</v>
          </cell>
          <cell r="AM631">
            <v>146596</v>
          </cell>
          <cell r="AN631">
            <v>16968710</v>
          </cell>
          <cell r="AO631">
            <v>153174703</v>
          </cell>
          <cell r="AP631">
            <v>2277109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192914503</v>
          </cell>
          <cell r="BE631">
            <v>0</v>
          </cell>
          <cell r="BF631">
            <v>192914503</v>
          </cell>
          <cell r="BG631">
            <v>154331602</v>
          </cell>
        </row>
        <row r="632">
          <cell r="F632">
            <v>108001800065</v>
          </cell>
          <cell r="G632" t="str">
            <v>INSTITUCION EDUCATIVA DISTRITAL VILLAS DE SAN PABLO</v>
          </cell>
          <cell r="H632">
            <v>64.608336115637115</v>
          </cell>
          <cell r="I632">
            <v>-1.0937096774167694</v>
          </cell>
          <cell r="J632">
            <v>2915</v>
          </cell>
          <cell r="K632">
            <v>0</v>
          </cell>
          <cell r="L632">
            <v>203</v>
          </cell>
          <cell r="M632">
            <v>0</v>
          </cell>
          <cell r="N632">
            <v>1437</v>
          </cell>
          <cell r="O632">
            <v>0</v>
          </cell>
          <cell r="P632">
            <v>976</v>
          </cell>
          <cell r="Q632">
            <v>0</v>
          </cell>
          <cell r="R632">
            <v>299</v>
          </cell>
          <cell r="S632">
            <v>0</v>
          </cell>
          <cell r="T632">
            <v>0</v>
          </cell>
          <cell r="U632">
            <v>2552</v>
          </cell>
          <cell r="V632">
            <v>0</v>
          </cell>
          <cell r="W632">
            <v>203</v>
          </cell>
          <cell r="X632">
            <v>0</v>
          </cell>
          <cell r="Y632">
            <v>1103</v>
          </cell>
          <cell r="Z632">
            <v>0</v>
          </cell>
          <cell r="AA632">
            <v>976</v>
          </cell>
          <cell r="AB632">
            <v>0</v>
          </cell>
          <cell r="AC632">
            <v>270</v>
          </cell>
          <cell r="AD632">
            <v>0</v>
          </cell>
          <cell r="AE632">
            <v>0</v>
          </cell>
          <cell r="AF632">
            <v>73971</v>
          </cell>
          <cell r="AG632">
            <v>65325</v>
          </cell>
          <cell r="AH632">
            <v>97986</v>
          </cell>
          <cell r="AI632">
            <v>120082</v>
          </cell>
          <cell r="AJ632">
            <v>91262</v>
          </cell>
          <cell r="AK632">
            <v>79735</v>
          </cell>
          <cell r="AL632">
            <v>122004</v>
          </cell>
          <cell r="AM632">
            <v>146982</v>
          </cell>
          <cell r="AN632">
            <v>15016113</v>
          </cell>
          <cell r="AO632">
            <v>157629225</v>
          </cell>
          <cell r="AP632">
            <v>29297814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3003222.6</v>
          </cell>
          <cell r="AW632">
            <v>27162135</v>
          </cell>
          <cell r="AX632">
            <v>5291244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201943152</v>
          </cell>
          <cell r="BE632">
            <v>35456602</v>
          </cell>
          <cell r="BF632">
            <v>237399754</v>
          </cell>
          <cell r="BG632">
            <v>189919803</v>
          </cell>
        </row>
        <row r="633">
          <cell r="F633">
            <v>108001800073</v>
          </cell>
          <cell r="G633" t="str">
            <v>INSTITUCION EDUCATIVA DISTRITAL LAS GARDENIAS</v>
          </cell>
          <cell r="H633">
            <v>63.263600534833664</v>
          </cell>
          <cell r="I633">
            <v>-1.5266870888463862</v>
          </cell>
          <cell r="J633">
            <v>1868</v>
          </cell>
          <cell r="K633">
            <v>0</v>
          </cell>
          <cell r="L633">
            <v>203</v>
          </cell>
          <cell r="M633">
            <v>0</v>
          </cell>
          <cell r="N633">
            <v>924</v>
          </cell>
          <cell r="O633">
            <v>0</v>
          </cell>
          <cell r="P633">
            <v>582</v>
          </cell>
          <cell r="Q633">
            <v>0</v>
          </cell>
          <cell r="R633">
            <v>159</v>
          </cell>
          <cell r="S633">
            <v>0</v>
          </cell>
          <cell r="T633">
            <v>0</v>
          </cell>
          <cell r="U633">
            <v>159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159</v>
          </cell>
          <cell r="AD633">
            <v>0</v>
          </cell>
          <cell r="AE633">
            <v>0</v>
          </cell>
          <cell r="AF633">
            <v>73647</v>
          </cell>
          <cell r="AG633">
            <v>65039</v>
          </cell>
          <cell r="AH633">
            <v>97558</v>
          </cell>
          <cell r="AI633">
            <v>119556</v>
          </cell>
          <cell r="AJ633">
            <v>90862</v>
          </cell>
          <cell r="AK633">
            <v>79386</v>
          </cell>
          <cell r="AL633">
            <v>121470</v>
          </cell>
          <cell r="AM633">
            <v>146338</v>
          </cell>
          <cell r="AN633">
            <v>14950341</v>
          </cell>
          <cell r="AO633">
            <v>97948734</v>
          </cell>
          <cell r="AP633">
            <v>15511722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3102344.4000000004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128410797</v>
          </cell>
          <cell r="BE633">
            <v>3102344</v>
          </cell>
          <cell r="BF633">
            <v>131513141</v>
          </cell>
          <cell r="BG633">
            <v>105210513</v>
          </cell>
        </row>
        <row r="634">
          <cell r="F634">
            <v>108078000011</v>
          </cell>
          <cell r="G634" t="str">
            <v>INSTITUCION EDUCATIVA ESCUELA NORMAL SUPERIOR SANTA ANA DE BARANOA</v>
          </cell>
          <cell r="H634">
            <v>65.061339391128755</v>
          </cell>
          <cell r="I634">
            <v>-0.94785186834896906</v>
          </cell>
          <cell r="J634">
            <v>1592</v>
          </cell>
          <cell r="K634">
            <v>0</v>
          </cell>
          <cell r="L634">
            <v>52</v>
          </cell>
          <cell r="M634">
            <v>0</v>
          </cell>
          <cell r="N634">
            <v>480</v>
          </cell>
          <cell r="O634">
            <v>0</v>
          </cell>
          <cell r="P634">
            <v>755</v>
          </cell>
          <cell r="Q634">
            <v>0</v>
          </cell>
          <cell r="R634">
            <v>305</v>
          </cell>
          <cell r="S634">
            <v>0</v>
          </cell>
          <cell r="T634">
            <v>0</v>
          </cell>
          <cell r="U634">
            <v>1592</v>
          </cell>
          <cell r="V634">
            <v>0</v>
          </cell>
          <cell r="W634">
            <v>52</v>
          </cell>
          <cell r="X634">
            <v>0</v>
          </cell>
          <cell r="Y634">
            <v>480</v>
          </cell>
          <cell r="Z634">
            <v>0</v>
          </cell>
          <cell r="AA634">
            <v>755</v>
          </cell>
          <cell r="AB634">
            <v>0</v>
          </cell>
          <cell r="AC634">
            <v>305</v>
          </cell>
          <cell r="AD634">
            <v>0</v>
          </cell>
          <cell r="AE634">
            <v>0</v>
          </cell>
          <cell r="AF634">
            <v>74080</v>
          </cell>
          <cell r="AG634">
            <v>65421</v>
          </cell>
          <cell r="AH634">
            <v>98131</v>
          </cell>
          <cell r="AI634">
            <v>120259</v>
          </cell>
          <cell r="AJ634">
            <v>91396</v>
          </cell>
          <cell r="AK634">
            <v>79853</v>
          </cell>
          <cell r="AL634">
            <v>122184</v>
          </cell>
          <cell r="AM634">
            <v>147198</v>
          </cell>
          <cell r="AN634">
            <v>3852160</v>
          </cell>
          <cell r="AO634">
            <v>80794935</v>
          </cell>
          <cell r="AP634">
            <v>29929955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770432</v>
          </cell>
          <cell r="AW634">
            <v>16158987</v>
          </cell>
          <cell r="AX634">
            <v>5985991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114577050</v>
          </cell>
          <cell r="BE634">
            <v>22915410</v>
          </cell>
          <cell r="BF634">
            <v>137492460</v>
          </cell>
          <cell r="BG634">
            <v>109993968</v>
          </cell>
        </row>
        <row r="635">
          <cell r="F635">
            <v>108078000029</v>
          </cell>
          <cell r="G635" t="str">
            <v>INSTITUCION EDUCATIVA DE BARANOA JULIO PANTOJA MALDONADO</v>
          </cell>
          <cell r="H635">
            <v>65.343638611080152</v>
          </cell>
          <cell r="I635">
            <v>-0.85695728115426806</v>
          </cell>
          <cell r="J635">
            <v>1807</v>
          </cell>
          <cell r="K635">
            <v>0</v>
          </cell>
          <cell r="L635">
            <v>147</v>
          </cell>
          <cell r="M635">
            <v>0</v>
          </cell>
          <cell r="N635">
            <v>882</v>
          </cell>
          <cell r="O635">
            <v>0</v>
          </cell>
          <cell r="P635">
            <v>575</v>
          </cell>
          <cell r="Q635">
            <v>0</v>
          </cell>
          <cell r="R635">
            <v>203</v>
          </cell>
          <cell r="S635">
            <v>0</v>
          </cell>
          <cell r="T635">
            <v>0</v>
          </cell>
          <cell r="U635">
            <v>670</v>
          </cell>
          <cell r="V635">
            <v>0</v>
          </cell>
          <cell r="W635">
            <v>147</v>
          </cell>
          <cell r="X635">
            <v>0</v>
          </cell>
          <cell r="Y635">
            <v>201</v>
          </cell>
          <cell r="Z635">
            <v>0</v>
          </cell>
          <cell r="AA635">
            <v>120</v>
          </cell>
          <cell r="AB635">
            <v>0</v>
          </cell>
          <cell r="AC635">
            <v>202</v>
          </cell>
          <cell r="AD635">
            <v>0</v>
          </cell>
          <cell r="AE635">
            <v>0</v>
          </cell>
          <cell r="AF635">
            <v>74148</v>
          </cell>
          <cell r="AG635">
            <v>65481</v>
          </cell>
          <cell r="AH635">
            <v>98221</v>
          </cell>
          <cell r="AI635">
            <v>120370</v>
          </cell>
          <cell r="AJ635">
            <v>91480</v>
          </cell>
          <cell r="AK635">
            <v>79926</v>
          </cell>
          <cell r="AL635">
            <v>122296</v>
          </cell>
          <cell r="AM635">
            <v>147334</v>
          </cell>
          <cell r="AN635">
            <v>10899756</v>
          </cell>
          <cell r="AO635">
            <v>95405817</v>
          </cell>
          <cell r="AP635">
            <v>19938863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2179951.2000000002</v>
          </cell>
          <cell r="AW635">
            <v>4203880.2</v>
          </cell>
          <cell r="AX635">
            <v>3968128.4000000004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126244436</v>
          </cell>
          <cell r="BE635">
            <v>10351960</v>
          </cell>
          <cell r="BF635">
            <v>136596396</v>
          </cell>
          <cell r="BG635">
            <v>109277117</v>
          </cell>
        </row>
        <row r="636">
          <cell r="F636">
            <v>108078000100</v>
          </cell>
          <cell r="G636" t="str">
            <v>INSTITUCION EDUCATIVA TECNICA JUAN JOSE NIETO</v>
          </cell>
          <cell r="H636">
            <v>65.890933950517692</v>
          </cell>
          <cell r="I636">
            <v>-0.68073935196436985</v>
          </cell>
          <cell r="J636">
            <v>2168</v>
          </cell>
          <cell r="K636">
            <v>0</v>
          </cell>
          <cell r="L636">
            <v>155</v>
          </cell>
          <cell r="M636">
            <v>0</v>
          </cell>
          <cell r="N636">
            <v>1000</v>
          </cell>
          <cell r="O636">
            <v>0</v>
          </cell>
          <cell r="P636">
            <v>762</v>
          </cell>
          <cell r="Q636">
            <v>0</v>
          </cell>
          <cell r="R636">
            <v>117</v>
          </cell>
          <cell r="S636">
            <v>0</v>
          </cell>
          <cell r="T636">
            <v>134</v>
          </cell>
          <cell r="U636">
            <v>251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117</v>
          </cell>
          <cell r="AD636">
            <v>0</v>
          </cell>
          <cell r="AE636">
            <v>134</v>
          </cell>
          <cell r="AF636">
            <v>74280</v>
          </cell>
          <cell r="AG636">
            <v>65597</v>
          </cell>
          <cell r="AH636">
            <v>98396</v>
          </cell>
          <cell r="AI636">
            <v>120584</v>
          </cell>
          <cell r="AJ636">
            <v>91643</v>
          </cell>
          <cell r="AK636">
            <v>80068</v>
          </cell>
          <cell r="AL636">
            <v>122513</v>
          </cell>
          <cell r="AM636">
            <v>147595</v>
          </cell>
          <cell r="AN636">
            <v>11513400</v>
          </cell>
          <cell r="AO636">
            <v>115581914</v>
          </cell>
          <cell r="AP636">
            <v>11512332</v>
          </cell>
          <cell r="AQ636">
            <v>16158256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2302466.4</v>
          </cell>
          <cell r="AY636">
            <v>3231651.2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154765902</v>
          </cell>
          <cell r="BE636">
            <v>5534118</v>
          </cell>
          <cell r="BF636">
            <v>160300020</v>
          </cell>
          <cell r="BG636">
            <v>128240016</v>
          </cell>
        </row>
        <row r="637">
          <cell r="F637">
            <v>108078000151</v>
          </cell>
          <cell r="G637" t="str">
            <v>INSTITUCION EDUCATIVA FRANCISCO JOSE DE CALDAS</v>
          </cell>
          <cell r="H637">
            <v>65.369695350796562</v>
          </cell>
          <cell r="I637">
            <v>-0.84856754277464885</v>
          </cell>
          <cell r="J637">
            <v>1503</v>
          </cell>
          <cell r="K637">
            <v>0</v>
          </cell>
          <cell r="L637">
            <v>75</v>
          </cell>
          <cell r="M637">
            <v>0</v>
          </cell>
          <cell r="N637">
            <v>646</v>
          </cell>
          <cell r="O637">
            <v>0</v>
          </cell>
          <cell r="P637">
            <v>531</v>
          </cell>
          <cell r="Q637">
            <v>0</v>
          </cell>
          <cell r="R637">
            <v>251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74154</v>
          </cell>
          <cell r="AG637">
            <v>65487</v>
          </cell>
          <cell r="AH637">
            <v>98229</v>
          </cell>
          <cell r="AI637">
            <v>120380</v>
          </cell>
          <cell r="AJ637">
            <v>91488</v>
          </cell>
          <cell r="AK637">
            <v>79933</v>
          </cell>
          <cell r="AL637">
            <v>122306</v>
          </cell>
          <cell r="AM637">
            <v>147346</v>
          </cell>
          <cell r="AN637">
            <v>5561550</v>
          </cell>
          <cell r="AO637">
            <v>77078199</v>
          </cell>
          <cell r="AP637">
            <v>24655479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107295228</v>
          </cell>
          <cell r="BE637">
            <v>0</v>
          </cell>
          <cell r="BF637">
            <v>107295228</v>
          </cell>
          <cell r="BG637">
            <v>85836182</v>
          </cell>
        </row>
        <row r="638">
          <cell r="F638">
            <v>108078000215</v>
          </cell>
          <cell r="G638" t="str">
            <v>INSTITUCION EDUCATIVA TECNICO INDUSTRIAL PEDRO A OÑORO DE BARANOA</v>
          </cell>
          <cell r="H638">
            <v>65.600671360017387</v>
          </cell>
          <cell r="I638">
            <v>-0.7741979819461744</v>
          </cell>
          <cell r="J638">
            <v>2084</v>
          </cell>
          <cell r="K638">
            <v>0</v>
          </cell>
          <cell r="L638">
            <v>154</v>
          </cell>
          <cell r="M638">
            <v>0</v>
          </cell>
          <cell r="N638">
            <v>501</v>
          </cell>
          <cell r="O638">
            <v>0</v>
          </cell>
          <cell r="P638">
            <v>988</v>
          </cell>
          <cell r="Q638">
            <v>0</v>
          </cell>
          <cell r="R638">
            <v>1</v>
          </cell>
          <cell r="S638">
            <v>0</v>
          </cell>
          <cell r="T638">
            <v>440</v>
          </cell>
          <cell r="U638">
            <v>595</v>
          </cell>
          <cell r="V638">
            <v>0</v>
          </cell>
          <cell r="W638">
            <v>154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1</v>
          </cell>
          <cell r="AD638">
            <v>0</v>
          </cell>
          <cell r="AE638">
            <v>440</v>
          </cell>
          <cell r="AF638">
            <v>74210</v>
          </cell>
          <cell r="AG638">
            <v>65536</v>
          </cell>
          <cell r="AH638">
            <v>98303</v>
          </cell>
          <cell r="AI638">
            <v>120470</v>
          </cell>
          <cell r="AJ638">
            <v>91557</v>
          </cell>
          <cell r="AK638">
            <v>79993</v>
          </cell>
          <cell r="AL638">
            <v>122398</v>
          </cell>
          <cell r="AM638">
            <v>147456</v>
          </cell>
          <cell r="AN638">
            <v>11428340</v>
          </cell>
          <cell r="AO638">
            <v>97583104</v>
          </cell>
          <cell r="AP638">
            <v>98303</v>
          </cell>
          <cell r="AQ638">
            <v>5300680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2285668</v>
          </cell>
          <cell r="AW638">
            <v>0</v>
          </cell>
          <cell r="AX638">
            <v>19660.600000000002</v>
          </cell>
          <cell r="AY638">
            <v>1060136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162116547</v>
          </cell>
          <cell r="BE638">
            <v>12906689</v>
          </cell>
          <cell r="BF638">
            <v>175023236</v>
          </cell>
          <cell r="BG638">
            <v>140018589</v>
          </cell>
        </row>
        <row r="639">
          <cell r="F639">
            <v>108078000673</v>
          </cell>
          <cell r="G639" t="str">
            <v>INSTITUCION EDUCATIVA TECNICA AGROPECUARIO DE CAMPECHE</v>
          </cell>
          <cell r="H639">
            <v>70.61835309659746</v>
          </cell>
          <cell r="I639">
            <v>0.84139312808012157</v>
          </cell>
          <cell r="J639">
            <v>981</v>
          </cell>
          <cell r="K639">
            <v>13</v>
          </cell>
          <cell r="L639">
            <v>58</v>
          </cell>
          <cell r="M639">
            <v>372</v>
          </cell>
          <cell r="N639">
            <v>80</v>
          </cell>
          <cell r="O639">
            <v>341</v>
          </cell>
          <cell r="P639">
            <v>0</v>
          </cell>
          <cell r="Q639">
            <v>0</v>
          </cell>
          <cell r="R639">
            <v>0</v>
          </cell>
          <cell r="S639">
            <v>117</v>
          </cell>
          <cell r="T639">
            <v>0</v>
          </cell>
          <cell r="U639">
            <v>175</v>
          </cell>
          <cell r="V639">
            <v>0</v>
          </cell>
          <cell r="W639">
            <v>58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117</v>
          </cell>
          <cell r="AE639">
            <v>0</v>
          </cell>
          <cell r="AF639">
            <v>75418</v>
          </cell>
          <cell r="AG639">
            <v>66603</v>
          </cell>
          <cell r="AH639">
            <v>99904</v>
          </cell>
          <cell r="AI639">
            <v>122432</v>
          </cell>
          <cell r="AJ639">
            <v>93047</v>
          </cell>
          <cell r="AK639">
            <v>81295</v>
          </cell>
          <cell r="AL639">
            <v>124391</v>
          </cell>
          <cell r="AM639">
            <v>149857</v>
          </cell>
          <cell r="AN639">
            <v>4374244</v>
          </cell>
          <cell r="AO639">
            <v>5328240</v>
          </cell>
          <cell r="AP639">
            <v>0</v>
          </cell>
          <cell r="AQ639">
            <v>0</v>
          </cell>
          <cell r="AR639">
            <v>1209611</v>
          </cell>
          <cell r="AS639">
            <v>57963335</v>
          </cell>
          <cell r="AT639">
            <v>0</v>
          </cell>
          <cell r="AU639">
            <v>17533269</v>
          </cell>
          <cell r="AV639">
            <v>874848.8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3506653.8000000003</v>
          </cell>
          <cell r="BD639">
            <v>86408699</v>
          </cell>
          <cell r="BE639">
            <v>4381503</v>
          </cell>
          <cell r="BF639">
            <v>90790202</v>
          </cell>
          <cell r="BG639">
            <v>72632162</v>
          </cell>
        </row>
        <row r="640">
          <cell r="F640">
            <v>108137000038</v>
          </cell>
          <cell r="G640" t="str">
            <v>INSTITUCION EDUCATIVA TECNICA COMERCIAL LA INMACULADA</v>
          </cell>
          <cell r="H640">
            <v>65.314277229975715</v>
          </cell>
          <cell r="I640">
            <v>-0.86641104661424184</v>
          </cell>
          <cell r="J640">
            <v>1587</v>
          </cell>
          <cell r="K640">
            <v>0</v>
          </cell>
          <cell r="L640">
            <v>113</v>
          </cell>
          <cell r="M640">
            <v>0</v>
          </cell>
          <cell r="N640">
            <v>730</v>
          </cell>
          <cell r="O640">
            <v>0</v>
          </cell>
          <cell r="P640">
            <v>550</v>
          </cell>
          <cell r="Q640">
            <v>0</v>
          </cell>
          <cell r="R640">
            <v>0</v>
          </cell>
          <cell r="S640">
            <v>0</v>
          </cell>
          <cell r="T640">
            <v>194</v>
          </cell>
          <cell r="U640">
            <v>1587</v>
          </cell>
          <cell r="V640">
            <v>0</v>
          </cell>
          <cell r="W640">
            <v>113</v>
          </cell>
          <cell r="X640">
            <v>0</v>
          </cell>
          <cell r="Y640">
            <v>730</v>
          </cell>
          <cell r="Z640">
            <v>0</v>
          </cell>
          <cell r="AA640">
            <v>550</v>
          </cell>
          <cell r="AB640">
            <v>0</v>
          </cell>
          <cell r="AC640">
            <v>0</v>
          </cell>
          <cell r="AD640">
            <v>0</v>
          </cell>
          <cell r="AE640">
            <v>194</v>
          </cell>
          <cell r="AF640">
            <v>74141</v>
          </cell>
          <cell r="AG640">
            <v>65475</v>
          </cell>
          <cell r="AH640">
            <v>98212</v>
          </cell>
          <cell r="AI640">
            <v>120358</v>
          </cell>
          <cell r="AJ640">
            <v>91472</v>
          </cell>
          <cell r="AK640">
            <v>79919</v>
          </cell>
          <cell r="AL640">
            <v>122284</v>
          </cell>
          <cell r="AM640">
            <v>147319</v>
          </cell>
          <cell r="AN640">
            <v>8377933</v>
          </cell>
          <cell r="AO640">
            <v>83808000</v>
          </cell>
          <cell r="AP640">
            <v>0</v>
          </cell>
          <cell r="AQ640">
            <v>23349452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1675586.6</v>
          </cell>
          <cell r="AW640">
            <v>16761600</v>
          </cell>
          <cell r="AX640">
            <v>0</v>
          </cell>
          <cell r="AY640">
            <v>4669890.4000000004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115535385</v>
          </cell>
          <cell r="BE640">
            <v>23107077</v>
          </cell>
          <cell r="BF640">
            <v>138642462</v>
          </cell>
          <cell r="BG640">
            <v>110913970</v>
          </cell>
        </row>
        <row r="641">
          <cell r="F641">
            <v>108137000054</v>
          </cell>
          <cell r="G641" t="str">
            <v>INSTITUCION EDUCATIVA CAMPO DE LA CRUZ</v>
          </cell>
          <cell r="H641">
            <v>65.176232474313977</v>
          </cell>
          <cell r="I641">
            <v>-0.910858640491502</v>
          </cell>
          <cell r="J641">
            <v>1292</v>
          </cell>
          <cell r="K641">
            <v>0</v>
          </cell>
          <cell r="L641">
            <v>101</v>
          </cell>
          <cell r="M641">
            <v>0</v>
          </cell>
          <cell r="N641">
            <v>629</v>
          </cell>
          <cell r="O641">
            <v>0</v>
          </cell>
          <cell r="P641">
            <v>450</v>
          </cell>
          <cell r="Q641">
            <v>0</v>
          </cell>
          <cell r="R641">
            <v>112</v>
          </cell>
          <cell r="S641">
            <v>0</v>
          </cell>
          <cell r="T641">
            <v>0</v>
          </cell>
          <cell r="U641">
            <v>1292</v>
          </cell>
          <cell r="V641">
            <v>0</v>
          </cell>
          <cell r="W641">
            <v>101</v>
          </cell>
          <cell r="X641">
            <v>0</v>
          </cell>
          <cell r="Y641">
            <v>629</v>
          </cell>
          <cell r="Z641">
            <v>0</v>
          </cell>
          <cell r="AA641">
            <v>450</v>
          </cell>
          <cell r="AB641">
            <v>0</v>
          </cell>
          <cell r="AC641">
            <v>112</v>
          </cell>
          <cell r="AD641">
            <v>0</v>
          </cell>
          <cell r="AE641">
            <v>0</v>
          </cell>
          <cell r="AF641">
            <v>74108</v>
          </cell>
          <cell r="AG641">
            <v>65445</v>
          </cell>
          <cell r="AH641">
            <v>98168</v>
          </cell>
          <cell r="AI641">
            <v>120304</v>
          </cell>
          <cell r="AJ641">
            <v>91431</v>
          </cell>
          <cell r="AK641">
            <v>79883</v>
          </cell>
          <cell r="AL641">
            <v>122229</v>
          </cell>
          <cell r="AM641">
            <v>147253</v>
          </cell>
          <cell r="AN641">
            <v>7484908</v>
          </cell>
          <cell r="AO641">
            <v>70615155</v>
          </cell>
          <cell r="AP641">
            <v>10994816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1496981.6</v>
          </cell>
          <cell r="AW641">
            <v>14123031</v>
          </cell>
          <cell r="AX641">
            <v>2198963.2000000002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89094879</v>
          </cell>
          <cell r="BE641">
            <v>17818976</v>
          </cell>
          <cell r="BF641">
            <v>106913855</v>
          </cell>
          <cell r="BG641">
            <v>85531084</v>
          </cell>
        </row>
        <row r="642">
          <cell r="F642">
            <v>108137000062</v>
          </cell>
          <cell r="G642" t="str">
            <v>INSTITUCION EDUCATIVA PANFILO CANTILLO MENDOZA</v>
          </cell>
          <cell r="H642">
            <v>65.572836147456698</v>
          </cell>
          <cell r="I642">
            <v>-0.78316035228363456</v>
          </cell>
          <cell r="J642">
            <v>1457</v>
          </cell>
          <cell r="K642">
            <v>0</v>
          </cell>
          <cell r="L642">
            <v>129</v>
          </cell>
          <cell r="M642">
            <v>0</v>
          </cell>
          <cell r="N642">
            <v>860</v>
          </cell>
          <cell r="O642">
            <v>159</v>
          </cell>
          <cell r="P642">
            <v>233</v>
          </cell>
          <cell r="Q642">
            <v>75</v>
          </cell>
          <cell r="R642">
            <v>1</v>
          </cell>
          <cell r="S642">
            <v>0</v>
          </cell>
          <cell r="T642">
            <v>0</v>
          </cell>
          <cell r="U642">
            <v>1457</v>
          </cell>
          <cell r="V642">
            <v>0</v>
          </cell>
          <cell r="W642">
            <v>129</v>
          </cell>
          <cell r="X642">
            <v>0</v>
          </cell>
          <cell r="Y642">
            <v>860</v>
          </cell>
          <cell r="Z642">
            <v>159</v>
          </cell>
          <cell r="AA642">
            <v>233</v>
          </cell>
          <cell r="AB642">
            <v>75</v>
          </cell>
          <cell r="AC642">
            <v>1</v>
          </cell>
          <cell r="AD642">
            <v>0</v>
          </cell>
          <cell r="AE642">
            <v>0</v>
          </cell>
          <cell r="AF642">
            <v>74203</v>
          </cell>
          <cell r="AG642">
            <v>65530</v>
          </cell>
          <cell r="AH642">
            <v>98294</v>
          </cell>
          <cell r="AI642">
            <v>120459</v>
          </cell>
          <cell r="AJ642">
            <v>91548</v>
          </cell>
          <cell r="AK642">
            <v>79986</v>
          </cell>
          <cell r="AL642">
            <v>122387</v>
          </cell>
          <cell r="AM642">
            <v>147443</v>
          </cell>
          <cell r="AN642">
            <v>9572187</v>
          </cell>
          <cell r="AO642">
            <v>71624290</v>
          </cell>
          <cell r="AP642">
            <v>98294</v>
          </cell>
          <cell r="AQ642">
            <v>0</v>
          </cell>
          <cell r="AR642">
            <v>0</v>
          </cell>
          <cell r="AS642">
            <v>12717774</v>
          </cell>
          <cell r="AT642">
            <v>9179025</v>
          </cell>
          <cell r="AU642">
            <v>0</v>
          </cell>
          <cell r="AV642">
            <v>1914437.4000000001</v>
          </cell>
          <cell r="AW642">
            <v>14324858</v>
          </cell>
          <cell r="AX642">
            <v>19658.800000000003</v>
          </cell>
          <cell r="AY642">
            <v>0</v>
          </cell>
          <cell r="AZ642">
            <v>0</v>
          </cell>
          <cell r="BA642">
            <v>2543554.8000000003</v>
          </cell>
          <cell r="BB642">
            <v>1835805</v>
          </cell>
          <cell r="BC642">
            <v>0</v>
          </cell>
          <cell r="BD642">
            <v>103191570</v>
          </cell>
          <cell r="BE642">
            <v>20638314</v>
          </cell>
          <cell r="BF642">
            <v>123829884</v>
          </cell>
          <cell r="BG642">
            <v>99063907</v>
          </cell>
        </row>
        <row r="643">
          <cell r="F643">
            <v>108141000018</v>
          </cell>
          <cell r="G643" t="str">
            <v>INSTITUCION EDUCATIVA NUESTRA SEÑORA DE LA CANDELARIA</v>
          </cell>
          <cell r="H643">
            <v>65.142468972109597</v>
          </cell>
          <cell r="I643">
            <v>-0.92172979909988517</v>
          </cell>
          <cell r="J643">
            <v>2290</v>
          </cell>
          <cell r="K643">
            <v>0</v>
          </cell>
          <cell r="L643">
            <v>165</v>
          </cell>
          <cell r="M643">
            <v>0</v>
          </cell>
          <cell r="N643">
            <v>983</v>
          </cell>
          <cell r="O643">
            <v>0</v>
          </cell>
          <cell r="P643">
            <v>837</v>
          </cell>
          <cell r="Q643">
            <v>0</v>
          </cell>
          <cell r="R643">
            <v>305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74100</v>
          </cell>
          <cell r="AG643">
            <v>65438</v>
          </cell>
          <cell r="AH643">
            <v>98157</v>
          </cell>
          <cell r="AI643">
            <v>120291</v>
          </cell>
          <cell r="AJ643">
            <v>91421</v>
          </cell>
          <cell r="AK643">
            <v>79874</v>
          </cell>
          <cell r="AL643">
            <v>122216</v>
          </cell>
          <cell r="AM643">
            <v>147237</v>
          </cell>
          <cell r="AN643">
            <v>12226500</v>
          </cell>
          <cell r="AO643">
            <v>119097160</v>
          </cell>
          <cell r="AP643">
            <v>29937885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161261545</v>
          </cell>
          <cell r="BE643">
            <v>0</v>
          </cell>
          <cell r="BF643">
            <v>161261545</v>
          </cell>
          <cell r="BG643">
            <v>129009236</v>
          </cell>
        </row>
        <row r="644">
          <cell r="F644">
            <v>108296000014</v>
          </cell>
          <cell r="G644" t="str">
            <v>INSTITUCION EDUCATIVA TECNICA FRANCISCO DE PAULA SANTANDER</v>
          </cell>
          <cell r="H644">
            <v>66.703800274214743</v>
          </cell>
          <cell r="I644">
            <v>-0.41901298605504095</v>
          </cell>
          <cell r="J644">
            <v>3344</v>
          </cell>
          <cell r="K644">
            <v>172</v>
          </cell>
          <cell r="L644">
            <v>0</v>
          </cell>
          <cell r="M644">
            <v>771</v>
          </cell>
          <cell r="N644">
            <v>431</v>
          </cell>
          <cell r="O644">
            <v>0</v>
          </cell>
          <cell r="P644">
            <v>1431</v>
          </cell>
          <cell r="Q644">
            <v>0</v>
          </cell>
          <cell r="R644">
            <v>1</v>
          </cell>
          <cell r="S644">
            <v>0</v>
          </cell>
          <cell r="T644">
            <v>538</v>
          </cell>
          <cell r="U644">
            <v>711</v>
          </cell>
          <cell r="V644">
            <v>172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1</v>
          </cell>
          <cell r="AD644">
            <v>0</v>
          </cell>
          <cell r="AE644">
            <v>538</v>
          </cell>
          <cell r="AF644">
            <v>74476</v>
          </cell>
          <cell r="AG644">
            <v>65770</v>
          </cell>
          <cell r="AH644">
            <v>98655</v>
          </cell>
          <cell r="AI644">
            <v>120901</v>
          </cell>
          <cell r="AJ644">
            <v>91884</v>
          </cell>
          <cell r="AK644">
            <v>80279</v>
          </cell>
          <cell r="AL644">
            <v>122836</v>
          </cell>
          <cell r="AM644">
            <v>147984</v>
          </cell>
          <cell r="AN644">
            <v>0</v>
          </cell>
          <cell r="AO644">
            <v>122463740</v>
          </cell>
          <cell r="AP644">
            <v>98655</v>
          </cell>
          <cell r="AQ644">
            <v>65044738</v>
          </cell>
          <cell r="AR644">
            <v>15804048</v>
          </cell>
          <cell r="AS644">
            <v>61895109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19731</v>
          </cell>
          <cell r="AY644">
            <v>13008947.600000001</v>
          </cell>
          <cell r="AZ644">
            <v>3160809.6</v>
          </cell>
          <cell r="BA644">
            <v>0</v>
          </cell>
          <cell r="BB644">
            <v>0</v>
          </cell>
          <cell r="BC644">
            <v>0</v>
          </cell>
          <cell r="BD644">
            <v>265306290</v>
          </cell>
          <cell r="BE644">
            <v>16189488</v>
          </cell>
          <cell r="BF644">
            <v>281495778</v>
          </cell>
          <cell r="BG644">
            <v>225196622</v>
          </cell>
        </row>
        <row r="645">
          <cell r="F645">
            <v>108296000049</v>
          </cell>
          <cell r="G645" t="str">
            <v>INSTITUCION EDUCATIVA MARIA AUXILIADORA</v>
          </cell>
          <cell r="H645">
            <v>65.008340864942284</v>
          </cell>
          <cell r="I645">
            <v>-0.96491631209938467</v>
          </cell>
          <cell r="J645">
            <v>2180</v>
          </cell>
          <cell r="K645">
            <v>0</v>
          </cell>
          <cell r="L645">
            <v>134</v>
          </cell>
          <cell r="M645">
            <v>0</v>
          </cell>
          <cell r="N645">
            <v>912</v>
          </cell>
          <cell r="O645">
            <v>0</v>
          </cell>
          <cell r="P645">
            <v>867</v>
          </cell>
          <cell r="Q645">
            <v>0</v>
          </cell>
          <cell r="R645">
            <v>26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74067</v>
          </cell>
          <cell r="AG645">
            <v>65410</v>
          </cell>
          <cell r="AH645">
            <v>98114</v>
          </cell>
          <cell r="AI645">
            <v>120238</v>
          </cell>
          <cell r="AJ645">
            <v>91381</v>
          </cell>
          <cell r="AK645">
            <v>79839</v>
          </cell>
          <cell r="AL645">
            <v>122163</v>
          </cell>
          <cell r="AM645">
            <v>147173</v>
          </cell>
          <cell r="AN645">
            <v>9924978</v>
          </cell>
          <cell r="AO645">
            <v>116364390</v>
          </cell>
          <cell r="AP645">
            <v>26196438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152485806</v>
          </cell>
          <cell r="BE645">
            <v>0</v>
          </cell>
          <cell r="BF645">
            <v>152485806</v>
          </cell>
          <cell r="BG645">
            <v>121988645</v>
          </cell>
        </row>
        <row r="646">
          <cell r="F646">
            <v>108296800002</v>
          </cell>
          <cell r="G646" t="str">
            <v>INSTITUCIÓN EDUCATIVA TECNICA VILLA OLIMPICA DE GALAPA</v>
          </cell>
          <cell r="H646">
            <v>63.926136970219012</v>
          </cell>
          <cell r="I646">
            <v>-1.3133638787922886</v>
          </cell>
          <cell r="J646">
            <v>1487</v>
          </cell>
          <cell r="K646">
            <v>0</v>
          </cell>
          <cell r="L646">
            <v>116</v>
          </cell>
          <cell r="M646">
            <v>0</v>
          </cell>
          <cell r="N646">
            <v>654</v>
          </cell>
          <cell r="O646">
            <v>0</v>
          </cell>
          <cell r="P646">
            <v>534</v>
          </cell>
          <cell r="Q646">
            <v>0</v>
          </cell>
          <cell r="R646">
            <v>0</v>
          </cell>
          <cell r="S646">
            <v>0</v>
          </cell>
          <cell r="T646">
            <v>183</v>
          </cell>
          <cell r="U646">
            <v>1487</v>
          </cell>
          <cell r="V646">
            <v>0</v>
          </cell>
          <cell r="W646">
            <v>116</v>
          </cell>
          <cell r="X646">
            <v>0</v>
          </cell>
          <cell r="Y646">
            <v>654</v>
          </cell>
          <cell r="Z646">
            <v>0</v>
          </cell>
          <cell r="AA646">
            <v>534</v>
          </cell>
          <cell r="AB646">
            <v>0</v>
          </cell>
          <cell r="AC646">
            <v>0</v>
          </cell>
          <cell r="AD646">
            <v>0</v>
          </cell>
          <cell r="AE646">
            <v>183</v>
          </cell>
          <cell r="AF646">
            <v>73807</v>
          </cell>
          <cell r="AG646">
            <v>65180</v>
          </cell>
          <cell r="AH646">
            <v>97769</v>
          </cell>
          <cell r="AI646">
            <v>119815</v>
          </cell>
          <cell r="AJ646">
            <v>91059</v>
          </cell>
          <cell r="AK646">
            <v>79558</v>
          </cell>
          <cell r="AL646">
            <v>121733</v>
          </cell>
          <cell r="AM646">
            <v>146655</v>
          </cell>
          <cell r="AN646">
            <v>8561612</v>
          </cell>
          <cell r="AO646">
            <v>77433840</v>
          </cell>
          <cell r="AP646">
            <v>0</v>
          </cell>
          <cell r="AQ646">
            <v>21926145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1712322.4000000001</v>
          </cell>
          <cell r="AW646">
            <v>15486768</v>
          </cell>
          <cell r="AX646">
            <v>0</v>
          </cell>
          <cell r="AY646">
            <v>4385229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107921597</v>
          </cell>
          <cell r="BE646">
            <v>21584319</v>
          </cell>
          <cell r="BF646">
            <v>129505916</v>
          </cell>
          <cell r="BG646">
            <v>103604733</v>
          </cell>
        </row>
        <row r="647">
          <cell r="F647">
            <v>108372000011</v>
          </cell>
          <cell r="G647" t="str">
            <v>INSTITUCION EDUCATIVA JUAN V PADILLA</v>
          </cell>
          <cell r="H647">
            <v>71.39915602916254</v>
          </cell>
          <cell r="I647">
            <v>1.092795736447703</v>
          </cell>
          <cell r="J647">
            <v>2204</v>
          </cell>
          <cell r="K647">
            <v>157</v>
          </cell>
          <cell r="L647">
            <v>0</v>
          </cell>
          <cell r="M647">
            <v>766</v>
          </cell>
          <cell r="N647">
            <v>178</v>
          </cell>
          <cell r="O647">
            <v>777</v>
          </cell>
          <cell r="P647">
            <v>0</v>
          </cell>
          <cell r="Q647">
            <v>0</v>
          </cell>
          <cell r="R647">
            <v>0</v>
          </cell>
          <cell r="S647">
            <v>326</v>
          </cell>
          <cell r="T647">
            <v>0</v>
          </cell>
          <cell r="U647">
            <v>326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326</v>
          </cell>
          <cell r="AE647">
            <v>0</v>
          </cell>
          <cell r="AF647">
            <v>75606</v>
          </cell>
          <cell r="AG647">
            <v>66769</v>
          </cell>
          <cell r="AH647">
            <v>100153</v>
          </cell>
          <cell r="AI647">
            <v>122737</v>
          </cell>
          <cell r="AJ647">
            <v>93279</v>
          </cell>
          <cell r="AK647">
            <v>81498</v>
          </cell>
          <cell r="AL647">
            <v>124701</v>
          </cell>
          <cell r="AM647">
            <v>150231</v>
          </cell>
          <cell r="AN647">
            <v>0</v>
          </cell>
          <cell r="AO647">
            <v>11884882</v>
          </cell>
          <cell r="AP647">
            <v>0</v>
          </cell>
          <cell r="AQ647">
            <v>0</v>
          </cell>
          <cell r="AR647">
            <v>14644803</v>
          </cell>
          <cell r="AS647">
            <v>125751414</v>
          </cell>
          <cell r="AT647">
            <v>0</v>
          </cell>
          <cell r="AU647">
            <v>48975306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9795061.2000000011</v>
          </cell>
          <cell r="BD647">
            <v>201256405</v>
          </cell>
          <cell r="BE647">
            <v>9795061</v>
          </cell>
          <cell r="BF647">
            <v>211051466</v>
          </cell>
          <cell r="BG647">
            <v>168841173</v>
          </cell>
        </row>
        <row r="648">
          <cell r="F648">
            <v>108372000169</v>
          </cell>
          <cell r="G648" t="str">
            <v>INSTITUCION EDUCATIVA ACADEMICA Y TECNICA - TURISTICA DE SANTA VERONICA</v>
          </cell>
          <cell r="H648">
            <v>67.647457164872009</v>
          </cell>
          <cell r="I648">
            <v>-0.11517472697485463</v>
          </cell>
          <cell r="J648">
            <v>326</v>
          </cell>
          <cell r="K648">
            <v>25</v>
          </cell>
          <cell r="L648">
            <v>0</v>
          </cell>
          <cell r="M648">
            <v>159</v>
          </cell>
          <cell r="N648">
            <v>0</v>
          </cell>
          <cell r="O648">
            <v>119</v>
          </cell>
          <cell r="P648">
            <v>0</v>
          </cell>
          <cell r="Q648">
            <v>1</v>
          </cell>
          <cell r="R648">
            <v>0</v>
          </cell>
          <cell r="S648">
            <v>22</v>
          </cell>
          <cell r="T648">
            <v>0</v>
          </cell>
          <cell r="U648">
            <v>23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1</v>
          </cell>
          <cell r="AC648">
            <v>0</v>
          </cell>
          <cell r="AD648">
            <v>22</v>
          </cell>
          <cell r="AE648">
            <v>0</v>
          </cell>
          <cell r="AF648">
            <v>74703</v>
          </cell>
          <cell r="AG648">
            <v>65971</v>
          </cell>
          <cell r="AH648">
            <v>98956</v>
          </cell>
          <cell r="AI648">
            <v>121270</v>
          </cell>
          <cell r="AJ648">
            <v>92165</v>
          </cell>
          <cell r="AK648">
            <v>80524</v>
          </cell>
          <cell r="AL648">
            <v>123211</v>
          </cell>
          <cell r="AM648">
            <v>148436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2304125</v>
          </cell>
          <cell r="AS648">
            <v>22385672</v>
          </cell>
          <cell r="AT648">
            <v>123211</v>
          </cell>
          <cell r="AU648">
            <v>3265592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24642.2</v>
          </cell>
          <cell r="BC648">
            <v>653118.4</v>
          </cell>
          <cell r="BD648">
            <v>28078600</v>
          </cell>
          <cell r="BE648">
            <v>677761</v>
          </cell>
          <cell r="BF648">
            <v>28756361</v>
          </cell>
          <cell r="BG648">
            <v>23005089</v>
          </cell>
        </row>
        <row r="649">
          <cell r="F649">
            <v>108421000013</v>
          </cell>
          <cell r="G649" t="str">
            <v>INSTITUCION EDUCATIVA SAN JOSE DE LURUACO</v>
          </cell>
          <cell r="H649">
            <v>65.531610028275992</v>
          </cell>
          <cell r="I649">
            <v>-0.79643432124895797</v>
          </cell>
          <cell r="J649">
            <v>1738</v>
          </cell>
          <cell r="K649">
            <v>0</v>
          </cell>
          <cell r="L649">
            <v>125</v>
          </cell>
          <cell r="M649">
            <v>0</v>
          </cell>
          <cell r="N649">
            <v>674</v>
          </cell>
          <cell r="O649">
            <v>0</v>
          </cell>
          <cell r="P649">
            <v>675</v>
          </cell>
          <cell r="Q649">
            <v>0</v>
          </cell>
          <cell r="R649">
            <v>264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74193</v>
          </cell>
          <cell r="AG649">
            <v>65521</v>
          </cell>
          <cell r="AH649">
            <v>98281</v>
          </cell>
          <cell r="AI649">
            <v>120443</v>
          </cell>
          <cell r="AJ649">
            <v>91536</v>
          </cell>
          <cell r="AK649">
            <v>79975</v>
          </cell>
          <cell r="AL649">
            <v>122371</v>
          </cell>
          <cell r="AM649">
            <v>147423</v>
          </cell>
          <cell r="AN649">
            <v>9274125</v>
          </cell>
          <cell r="AO649">
            <v>88387829</v>
          </cell>
          <cell r="AP649">
            <v>25946184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123608138</v>
          </cell>
          <cell r="BE649">
            <v>0</v>
          </cell>
          <cell r="BF649">
            <v>123608138</v>
          </cell>
          <cell r="BG649">
            <v>98886510</v>
          </cell>
        </row>
        <row r="650">
          <cell r="F650">
            <v>108421000234</v>
          </cell>
          <cell r="G650" t="str">
            <v>INSTITUCION EDUCATIVA TECNICA AGROPECUARIA DE LURUACO</v>
          </cell>
          <cell r="H650">
            <v>64.373611876052038</v>
          </cell>
          <cell r="I650">
            <v>-1.1692860919224448</v>
          </cell>
          <cell r="J650">
            <v>1357</v>
          </cell>
          <cell r="K650">
            <v>1</v>
          </cell>
          <cell r="L650">
            <v>140</v>
          </cell>
          <cell r="M650">
            <v>29</v>
          </cell>
          <cell r="N650">
            <v>719</v>
          </cell>
          <cell r="O650">
            <v>0</v>
          </cell>
          <cell r="P650">
            <v>369</v>
          </cell>
          <cell r="Q650">
            <v>0</v>
          </cell>
          <cell r="R650">
            <v>0</v>
          </cell>
          <cell r="S650">
            <v>0</v>
          </cell>
          <cell r="T650">
            <v>99</v>
          </cell>
          <cell r="U650">
            <v>608</v>
          </cell>
          <cell r="V650">
            <v>0</v>
          </cell>
          <cell r="W650">
            <v>140</v>
          </cell>
          <cell r="X650">
            <v>0</v>
          </cell>
          <cell r="Y650">
            <v>0</v>
          </cell>
          <cell r="Z650">
            <v>0</v>
          </cell>
          <cell r="AA650">
            <v>369</v>
          </cell>
          <cell r="AB650">
            <v>0</v>
          </cell>
          <cell r="AC650">
            <v>0</v>
          </cell>
          <cell r="AD650">
            <v>0</v>
          </cell>
          <cell r="AE650">
            <v>99</v>
          </cell>
          <cell r="AF650">
            <v>73915</v>
          </cell>
          <cell r="AG650">
            <v>65275</v>
          </cell>
          <cell r="AH650">
            <v>97912</v>
          </cell>
          <cell r="AI650">
            <v>119990</v>
          </cell>
          <cell r="AJ650">
            <v>91192</v>
          </cell>
          <cell r="AK650">
            <v>79674</v>
          </cell>
          <cell r="AL650">
            <v>121911</v>
          </cell>
          <cell r="AM650">
            <v>146869</v>
          </cell>
          <cell r="AN650">
            <v>10348100</v>
          </cell>
          <cell r="AO650">
            <v>71019200</v>
          </cell>
          <cell r="AP650">
            <v>0</v>
          </cell>
          <cell r="AQ650">
            <v>11879010</v>
          </cell>
          <cell r="AR650">
            <v>91192</v>
          </cell>
          <cell r="AS650">
            <v>2310546</v>
          </cell>
          <cell r="AT650">
            <v>0</v>
          </cell>
          <cell r="AU650">
            <v>0</v>
          </cell>
          <cell r="AV650">
            <v>2069620</v>
          </cell>
          <cell r="AW650">
            <v>4817295</v>
          </cell>
          <cell r="AX650">
            <v>0</v>
          </cell>
          <cell r="AY650">
            <v>2375802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95648048</v>
          </cell>
          <cell r="BE650">
            <v>9262717</v>
          </cell>
          <cell r="BF650">
            <v>104910765</v>
          </cell>
          <cell r="BG650">
            <v>83928612</v>
          </cell>
        </row>
        <row r="651">
          <cell r="F651">
            <v>108433000019</v>
          </cell>
          <cell r="G651" t="str">
            <v>INSTITUCION EDUCATIVA TECNICO COMERCIAL ALBERTO PUMAREJO DE MALAMBO</v>
          </cell>
          <cell r="H651">
            <v>64.883626473141433</v>
          </cell>
          <cell r="I651">
            <v>-1.0050718008815647</v>
          </cell>
          <cell r="J651">
            <v>2271</v>
          </cell>
          <cell r="K651">
            <v>0</v>
          </cell>
          <cell r="L651">
            <v>145</v>
          </cell>
          <cell r="M651">
            <v>0</v>
          </cell>
          <cell r="N651">
            <v>1032</v>
          </cell>
          <cell r="O651">
            <v>0</v>
          </cell>
          <cell r="P651">
            <v>769</v>
          </cell>
          <cell r="Q651">
            <v>0</v>
          </cell>
          <cell r="R651">
            <v>0</v>
          </cell>
          <cell r="S651">
            <v>0</v>
          </cell>
          <cell r="T651">
            <v>325</v>
          </cell>
          <cell r="U651">
            <v>325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325</v>
          </cell>
          <cell r="AF651">
            <v>74037</v>
          </cell>
          <cell r="AG651">
            <v>65383</v>
          </cell>
          <cell r="AH651">
            <v>98074</v>
          </cell>
          <cell r="AI651">
            <v>120190</v>
          </cell>
          <cell r="AJ651">
            <v>91344</v>
          </cell>
          <cell r="AK651">
            <v>79807</v>
          </cell>
          <cell r="AL651">
            <v>122113</v>
          </cell>
          <cell r="AM651">
            <v>147113</v>
          </cell>
          <cell r="AN651">
            <v>10735365</v>
          </cell>
          <cell r="AO651">
            <v>117754783</v>
          </cell>
          <cell r="AP651">
            <v>0</v>
          </cell>
          <cell r="AQ651">
            <v>3906175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781235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167551898</v>
          </cell>
          <cell r="BE651">
            <v>7812350</v>
          </cell>
          <cell r="BF651">
            <v>175364248</v>
          </cell>
          <cell r="BG651">
            <v>140291398</v>
          </cell>
        </row>
        <row r="652">
          <cell r="F652">
            <v>108433000027</v>
          </cell>
          <cell r="G652" t="str">
            <v>INSTITUCION EDUCATIVA ANTONIA SANTOS</v>
          </cell>
          <cell r="H652">
            <v>65.173061708760628</v>
          </cell>
          <cell r="I652">
            <v>-0.91187956228544997</v>
          </cell>
          <cell r="J652">
            <v>1078</v>
          </cell>
          <cell r="K652">
            <v>0</v>
          </cell>
          <cell r="L652">
            <v>104</v>
          </cell>
          <cell r="M652">
            <v>0</v>
          </cell>
          <cell r="N652">
            <v>460</v>
          </cell>
          <cell r="O652">
            <v>0</v>
          </cell>
          <cell r="P652">
            <v>363</v>
          </cell>
          <cell r="Q652">
            <v>0</v>
          </cell>
          <cell r="R652">
            <v>151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74107</v>
          </cell>
          <cell r="AG652">
            <v>65445</v>
          </cell>
          <cell r="AH652">
            <v>98167</v>
          </cell>
          <cell r="AI652">
            <v>120303</v>
          </cell>
          <cell r="AJ652">
            <v>91430</v>
          </cell>
          <cell r="AK652">
            <v>79882</v>
          </cell>
          <cell r="AL652">
            <v>122228</v>
          </cell>
          <cell r="AM652">
            <v>147252</v>
          </cell>
          <cell r="AN652">
            <v>7707128</v>
          </cell>
          <cell r="AO652">
            <v>53861235</v>
          </cell>
          <cell r="AP652">
            <v>14823217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76391580</v>
          </cell>
          <cell r="BE652">
            <v>0</v>
          </cell>
          <cell r="BF652">
            <v>76391580</v>
          </cell>
          <cell r="BG652">
            <v>61113264</v>
          </cell>
        </row>
        <row r="653">
          <cell r="F653">
            <v>108433000035</v>
          </cell>
          <cell r="G653" t="str">
            <v>INSTITUCION EDUCATIVA EVA RODRIGUEZ</v>
          </cell>
          <cell r="H653">
            <v>64.886230311351511</v>
          </cell>
          <cell r="I653">
            <v>-1.0042334181213586</v>
          </cell>
          <cell r="J653">
            <v>1494</v>
          </cell>
          <cell r="K653">
            <v>0</v>
          </cell>
          <cell r="L653">
            <v>102</v>
          </cell>
          <cell r="M653">
            <v>0</v>
          </cell>
          <cell r="N653">
            <v>654</v>
          </cell>
          <cell r="O653">
            <v>0</v>
          </cell>
          <cell r="P653">
            <v>507</v>
          </cell>
          <cell r="Q653">
            <v>0</v>
          </cell>
          <cell r="R653">
            <v>231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74038</v>
          </cell>
          <cell r="AG653">
            <v>65384</v>
          </cell>
          <cell r="AH653">
            <v>98075</v>
          </cell>
          <cell r="AI653">
            <v>120191</v>
          </cell>
          <cell r="AJ653">
            <v>91344</v>
          </cell>
          <cell r="AK653">
            <v>79807</v>
          </cell>
          <cell r="AL653">
            <v>122114</v>
          </cell>
          <cell r="AM653">
            <v>147115</v>
          </cell>
          <cell r="AN653">
            <v>7551876</v>
          </cell>
          <cell r="AO653">
            <v>75910824</v>
          </cell>
          <cell r="AP653">
            <v>22655325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106118025</v>
          </cell>
          <cell r="BE653">
            <v>0</v>
          </cell>
          <cell r="BF653">
            <v>106118025</v>
          </cell>
          <cell r="BG653">
            <v>84894420</v>
          </cell>
        </row>
        <row r="654">
          <cell r="F654">
            <v>108433000051</v>
          </cell>
          <cell r="G654" t="str">
            <v>INSTITUCION EDUCATIVA SIMON BOLIVAR</v>
          </cell>
          <cell r="H654">
            <v>65.051100040298948</v>
          </cell>
          <cell r="I654">
            <v>-0.95114873033455016</v>
          </cell>
          <cell r="J654">
            <v>1116</v>
          </cell>
          <cell r="K654">
            <v>0</v>
          </cell>
          <cell r="L654">
            <v>99</v>
          </cell>
          <cell r="M654">
            <v>0</v>
          </cell>
          <cell r="N654">
            <v>508</v>
          </cell>
          <cell r="O654">
            <v>0</v>
          </cell>
          <cell r="P654">
            <v>369</v>
          </cell>
          <cell r="Q654">
            <v>0</v>
          </cell>
          <cell r="R654">
            <v>14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74078</v>
          </cell>
          <cell r="AG654">
            <v>65419</v>
          </cell>
          <cell r="AH654">
            <v>98128</v>
          </cell>
          <cell r="AI654">
            <v>120255</v>
          </cell>
          <cell r="AJ654">
            <v>91393</v>
          </cell>
          <cell r="AK654">
            <v>79850</v>
          </cell>
          <cell r="AL654">
            <v>122180</v>
          </cell>
          <cell r="AM654">
            <v>147194</v>
          </cell>
          <cell r="AN654">
            <v>7333722</v>
          </cell>
          <cell r="AO654">
            <v>57372463</v>
          </cell>
          <cell r="AP654">
            <v>1373792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78444105</v>
          </cell>
          <cell r="BE654">
            <v>0</v>
          </cell>
          <cell r="BF654">
            <v>78444105</v>
          </cell>
          <cell r="BG654">
            <v>62755284</v>
          </cell>
        </row>
        <row r="655">
          <cell r="F655">
            <v>108433000116</v>
          </cell>
          <cell r="G655" t="str">
            <v>INSTITUCION EDUCATIVA JUAN XXIII</v>
          </cell>
          <cell r="H655">
            <v>64.308149351886158</v>
          </cell>
          <cell r="I655">
            <v>-1.1903636886363334</v>
          </cell>
          <cell r="J655">
            <v>1923</v>
          </cell>
          <cell r="K655">
            <v>0</v>
          </cell>
          <cell r="L655">
            <v>174</v>
          </cell>
          <cell r="M655">
            <v>0</v>
          </cell>
          <cell r="N655">
            <v>891</v>
          </cell>
          <cell r="O655">
            <v>0</v>
          </cell>
          <cell r="P655">
            <v>651</v>
          </cell>
          <cell r="Q655">
            <v>0</v>
          </cell>
          <cell r="R655">
            <v>6</v>
          </cell>
          <cell r="S655">
            <v>0</v>
          </cell>
          <cell r="T655">
            <v>201</v>
          </cell>
          <cell r="U655">
            <v>518</v>
          </cell>
          <cell r="V655">
            <v>0</v>
          </cell>
          <cell r="W655">
            <v>174</v>
          </cell>
          <cell r="X655">
            <v>0</v>
          </cell>
          <cell r="Y655">
            <v>137</v>
          </cell>
          <cell r="Z655">
            <v>0</v>
          </cell>
          <cell r="AA655">
            <v>0</v>
          </cell>
          <cell r="AB655">
            <v>0</v>
          </cell>
          <cell r="AC655">
            <v>6</v>
          </cell>
          <cell r="AD655">
            <v>0</v>
          </cell>
          <cell r="AE655">
            <v>201</v>
          </cell>
          <cell r="AF655">
            <v>73899</v>
          </cell>
          <cell r="AG655">
            <v>65261</v>
          </cell>
          <cell r="AH655">
            <v>97891</v>
          </cell>
          <cell r="AI655">
            <v>119965</v>
          </cell>
          <cell r="AJ655">
            <v>91173</v>
          </cell>
          <cell r="AK655">
            <v>79657</v>
          </cell>
          <cell r="AL655">
            <v>121885</v>
          </cell>
          <cell r="AM655">
            <v>146838</v>
          </cell>
          <cell r="AN655">
            <v>12858426</v>
          </cell>
          <cell r="AO655">
            <v>100632462</v>
          </cell>
          <cell r="AP655">
            <v>587346</v>
          </cell>
          <cell r="AQ655">
            <v>24112965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2571685.2000000002</v>
          </cell>
          <cell r="AW655">
            <v>1788151.4000000001</v>
          </cell>
          <cell r="AX655">
            <v>117469.20000000001</v>
          </cell>
          <cell r="AY655">
            <v>4822593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138191199</v>
          </cell>
          <cell r="BE655">
            <v>9299899</v>
          </cell>
          <cell r="BF655">
            <v>147491098</v>
          </cell>
          <cell r="BG655">
            <v>117992878</v>
          </cell>
        </row>
        <row r="656">
          <cell r="F656">
            <v>108433000779</v>
          </cell>
          <cell r="G656" t="str">
            <v>INSTITUCION EDUCATIVA BELLAVISTA</v>
          </cell>
          <cell r="H656">
            <v>64.531870227119242</v>
          </cell>
          <cell r="I656">
            <v>-1.1183301328771307</v>
          </cell>
          <cell r="J656">
            <v>677</v>
          </cell>
          <cell r="K656">
            <v>0</v>
          </cell>
          <cell r="L656">
            <v>71</v>
          </cell>
          <cell r="M656">
            <v>0</v>
          </cell>
          <cell r="N656">
            <v>332</v>
          </cell>
          <cell r="O656">
            <v>0</v>
          </cell>
          <cell r="P656">
            <v>206</v>
          </cell>
          <cell r="Q656">
            <v>0</v>
          </cell>
          <cell r="R656">
            <v>68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73953</v>
          </cell>
          <cell r="AG656">
            <v>65308</v>
          </cell>
          <cell r="AH656">
            <v>97962</v>
          </cell>
          <cell r="AI656">
            <v>120052</v>
          </cell>
          <cell r="AJ656">
            <v>91239</v>
          </cell>
          <cell r="AK656">
            <v>79715</v>
          </cell>
          <cell r="AL656">
            <v>121974</v>
          </cell>
          <cell r="AM656">
            <v>146945</v>
          </cell>
          <cell r="AN656">
            <v>5250663</v>
          </cell>
          <cell r="AO656">
            <v>35135704</v>
          </cell>
          <cell r="AP656">
            <v>6661416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47047783</v>
          </cell>
          <cell r="BE656">
            <v>0</v>
          </cell>
          <cell r="BF656">
            <v>47047783</v>
          </cell>
          <cell r="BG656">
            <v>37638226</v>
          </cell>
        </row>
        <row r="657">
          <cell r="F657">
            <v>108433001082</v>
          </cell>
          <cell r="G657" t="str">
            <v>INSTITUCION EDUCATIVA TECNICO AGRICOLA JUAN DOMINGUEZ ROMERO</v>
          </cell>
          <cell r="H657">
            <v>71.058102778289935</v>
          </cell>
          <cell r="I657">
            <v>0.98298355044586649</v>
          </cell>
          <cell r="J657">
            <v>820</v>
          </cell>
          <cell r="K657">
            <v>62</v>
          </cell>
          <cell r="L657">
            <v>0</v>
          </cell>
          <cell r="M657">
            <v>346</v>
          </cell>
          <cell r="N657">
            <v>0</v>
          </cell>
          <cell r="O657">
            <v>309</v>
          </cell>
          <cell r="P657">
            <v>0</v>
          </cell>
          <cell r="Q657">
            <v>0</v>
          </cell>
          <cell r="R657">
            <v>0</v>
          </cell>
          <cell r="S657">
            <v>103</v>
          </cell>
          <cell r="T657">
            <v>0</v>
          </cell>
          <cell r="U657">
            <v>142</v>
          </cell>
          <cell r="V657">
            <v>39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103</v>
          </cell>
          <cell r="AE657">
            <v>0</v>
          </cell>
          <cell r="AF657">
            <v>75524</v>
          </cell>
          <cell r="AG657">
            <v>66696</v>
          </cell>
          <cell r="AH657">
            <v>100044</v>
          </cell>
          <cell r="AI657">
            <v>122603</v>
          </cell>
          <cell r="AJ657">
            <v>93178</v>
          </cell>
          <cell r="AK657">
            <v>81409</v>
          </cell>
          <cell r="AL657">
            <v>124566</v>
          </cell>
          <cell r="AM657">
            <v>150068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5777036</v>
          </cell>
          <cell r="AS657">
            <v>53322895</v>
          </cell>
          <cell r="AT657">
            <v>0</v>
          </cell>
          <cell r="AU657">
            <v>15457004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726788.40000000014</v>
          </cell>
          <cell r="BA657">
            <v>0</v>
          </cell>
          <cell r="BB657">
            <v>0</v>
          </cell>
          <cell r="BC657">
            <v>3091400.8000000003</v>
          </cell>
          <cell r="BD657">
            <v>74556935</v>
          </cell>
          <cell r="BE657">
            <v>3818189</v>
          </cell>
          <cell r="BF657">
            <v>78375124</v>
          </cell>
          <cell r="BG657">
            <v>62700099</v>
          </cell>
        </row>
        <row r="658">
          <cell r="F658">
            <v>108433001139</v>
          </cell>
          <cell r="G658" t="str">
            <v>INSTITUCION EDUCATIVA EL CONCORDE</v>
          </cell>
          <cell r="H658">
            <v>64.658987757106416</v>
          </cell>
          <cell r="I658">
            <v>-1.0774008826461754</v>
          </cell>
          <cell r="J658">
            <v>1034</v>
          </cell>
          <cell r="K658">
            <v>0</v>
          </cell>
          <cell r="L658">
            <v>100</v>
          </cell>
          <cell r="M658">
            <v>0</v>
          </cell>
          <cell r="N658">
            <v>478</v>
          </cell>
          <cell r="O658">
            <v>0</v>
          </cell>
          <cell r="P658">
            <v>335</v>
          </cell>
          <cell r="Q658">
            <v>0</v>
          </cell>
          <cell r="R658">
            <v>121</v>
          </cell>
          <cell r="S658">
            <v>0</v>
          </cell>
          <cell r="T658">
            <v>0</v>
          </cell>
          <cell r="U658">
            <v>76</v>
          </cell>
          <cell r="V658">
            <v>0</v>
          </cell>
          <cell r="W658">
            <v>76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73983</v>
          </cell>
          <cell r="AG658">
            <v>65335</v>
          </cell>
          <cell r="AH658">
            <v>98003</v>
          </cell>
          <cell r="AI658">
            <v>120102</v>
          </cell>
          <cell r="AJ658">
            <v>91277</v>
          </cell>
          <cell r="AK658">
            <v>79748</v>
          </cell>
          <cell r="AL658">
            <v>122024</v>
          </cell>
          <cell r="AM658">
            <v>147006</v>
          </cell>
          <cell r="AN658">
            <v>7398300</v>
          </cell>
          <cell r="AO658">
            <v>53117355</v>
          </cell>
          <cell r="AP658">
            <v>11858363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1124541.6000000001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72374018</v>
          </cell>
          <cell r="BE658">
            <v>1124542</v>
          </cell>
          <cell r="BF658">
            <v>73498560</v>
          </cell>
          <cell r="BG658">
            <v>58798848</v>
          </cell>
        </row>
        <row r="659">
          <cell r="F659">
            <v>108433001155</v>
          </cell>
          <cell r="G659" t="str">
            <v>INSTITUCION EDUCATIVA SAN SEBASTIAN</v>
          </cell>
          <cell r="H659">
            <v>64.861700178165307</v>
          </cell>
          <cell r="I659">
            <v>-1.012131620355764</v>
          </cell>
          <cell r="J659">
            <v>869</v>
          </cell>
          <cell r="K659">
            <v>0</v>
          </cell>
          <cell r="L659">
            <v>76</v>
          </cell>
          <cell r="M659">
            <v>0</v>
          </cell>
          <cell r="N659">
            <v>493</v>
          </cell>
          <cell r="O659">
            <v>0</v>
          </cell>
          <cell r="P659">
            <v>235</v>
          </cell>
          <cell r="Q659">
            <v>0</v>
          </cell>
          <cell r="R659">
            <v>65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74032</v>
          </cell>
          <cell r="AG659">
            <v>65379</v>
          </cell>
          <cell r="AH659">
            <v>98067</v>
          </cell>
          <cell r="AI659">
            <v>120181</v>
          </cell>
          <cell r="AJ659">
            <v>91337</v>
          </cell>
          <cell r="AK659">
            <v>79801</v>
          </cell>
          <cell r="AL659">
            <v>122105</v>
          </cell>
          <cell r="AM659">
            <v>147103</v>
          </cell>
          <cell r="AN659">
            <v>5626432</v>
          </cell>
          <cell r="AO659">
            <v>47595912</v>
          </cell>
          <cell r="AP659">
            <v>6374355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59596699</v>
          </cell>
          <cell r="BE659">
            <v>0</v>
          </cell>
          <cell r="BF659">
            <v>59596699</v>
          </cell>
          <cell r="BG659">
            <v>47677359</v>
          </cell>
        </row>
        <row r="660">
          <cell r="F660">
            <v>108433075761</v>
          </cell>
          <cell r="G660" t="str">
            <v>INSTITUCION EDUCATIVA DE MESOLANDIA</v>
          </cell>
          <cell r="H660">
            <v>65.27344500705874</v>
          </cell>
          <cell r="I660">
            <v>-0.87955818902193073</v>
          </cell>
          <cell r="J660">
            <v>566</v>
          </cell>
          <cell r="K660">
            <v>0</v>
          </cell>
          <cell r="L660">
            <v>51</v>
          </cell>
          <cell r="M660">
            <v>0</v>
          </cell>
          <cell r="N660">
            <v>308</v>
          </cell>
          <cell r="O660">
            <v>0</v>
          </cell>
          <cell r="P660">
            <v>156</v>
          </cell>
          <cell r="Q660">
            <v>0</v>
          </cell>
          <cell r="R660">
            <v>51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74131</v>
          </cell>
          <cell r="AG660">
            <v>65466</v>
          </cell>
          <cell r="AH660">
            <v>98199</v>
          </cell>
          <cell r="AI660">
            <v>120342</v>
          </cell>
          <cell r="AJ660">
            <v>91459</v>
          </cell>
          <cell r="AK660">
            <v>79908</v>
          </cell>
          <cell r="AL660">
            <v>122268</v>
          </cell>
          <cell r="AM660">
            <v>147300</v>
          </cell>
          <cell r="AN660">
            <v>3780681</v>
          </cell>
          <cell r="AO660">
            <v>30376224</v>
          </cell>
          <cell r="AP660">
            <v>5008149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39165054</v>
          </cell>
          <cell r="BE660">
            <v>0</v>
          </cell>
          <cell r="BF660">
            <v>39165054</v>
          </cell>
          <cell r="BG660">
            <v>31332043</v>
          </cell>
        </row>
        <row r="661">
          <cell r="F661">
            <v>108433075779</v>
          </cell>
          <cell r="G661" t="str">
            <v>I.E. NUESTRA SEÑORA DE LA CANDELARIA</v>
          </cell>
          <cell r="H661">
            <v>63.767187836481405</v>
          </cell>
          <cell r="I661">
            <v>-1.3645422557588367</v>
          </cell>
          <cell r="J661">
            <v>1580</v>
          </cell>
          <cell r="K661">
            <v>0</v>
          </cell>
          <cell r="L661">
            <v>152</v>
          </cell>
          <cell r="M661">
            <v>0</v>
          </cell>
          <cell r="N661">
            <v>812</v>
          </cell>
          <cell r="O661">
            <v>0</v>
          </cell>
          <cell r="P661">
            <v>509</v>
          </cell>
          <cell r="Q661">
            <v>0</v>
          </cell>
          <cell r="R661">
            <v>107</v>
          </cell>
          <cell r="S661">
            <v>0</v>
          </cell>
          <cell r="T661">
            <v>0</v>
          </cell>
          <cell r="U661">
            <v>152</v>
          </cell>
          <cell r="V661">
            <v>0</v>
          </cell>
          <cell r="W661">
            <v>152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73768</v>
          </cell>
          <cell r="AG661">
            <v>65146</v>
          </cell>
          <cell r="AH661">
            <v>97718</v>
          </cell>
          <cell r="AI661">
            <v>119753</v>
          </cell>
          <cell r="AJ661">
            <v>91012</v>
          </cell>
          <cell r="AK661">
            <v>79517</v>
          </cell>
          <cell r="AL661">
            <v>121670</v>
          </cell>
          <cell r="AM661">
            <v>146579</v>
          </cell>
          <cell r="AN661">
            <v>11212736</v>
          </cell>
          <cell r="AO661">
            <v>86057866</v>
          </cell>
          <cell r="AP661">
            <v>10455826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2242547.2000000002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107726428</v>
          </cell>
          <cell r="BE661">
            <v>2242547</v>
          </cell>
          <cell r="BF661">
            <v>109968975</v>
          </cell>
          <cell r="BG661">
            <v>87975180</v>
          </cell>
        </row>
        <row r="662">
          <cell r="F662">
            <v>108433800198</v>
          </cell>
          <cell r="G662" t="str">
            <v>INSTITUCION EDUCATIVA VILLA CAMPO</v>
          </cell>
          <cell r="H662">
            <v>65.054615479898132</v>
          </cell>
          <cell r="I662">
            <v>-0.95001683053252195</v>
          </cell>
          <cell r="J662">
            <v>909</v>
          </cell>
          <cell r="K662">
            <v>0</v>
          </cell>
          <cell r="L662">
            <v>84</v>
          </cell>
          <cell r="M662">
            <v>0</v>
          </cell>
          <cell r="N662">
            <v>393</v>
          </cell>
          <cell r="O662">
            <v>0</v>
          </cell>
          <cell r="P662">
            <v>305</v>
          </cell>
          <cell r="Q662">
            <v>0</v>
          </cell>
          <cell r="R662">
            <v>127</v>
          </cell>
          <cell r="S662">
            <v>0</v>
          </cell>
          <cell r="T662">
            <v>0</v>
          </cell>
          <cell r="U662">
            <v>909</v>
          </cell>
          <cell r="V662">
            <v>0</v>
          </cell>
          <cell r="W662">
            <v>84</v>
          </cell>
          <cell r="X662">
            <v>0</v>
          </cell>
          <cell r="Y662">
            <v>393</v>
          </cell>
          <cell r="Z662">
            <v>0</v>
          </cell>
          <cell r="AA662">
            <v>305</v>
          </cell>
          <cell r="AB662">
            <v>0</v>
          </cell>
          <cell r="AC662">
            <v>127</v>
          </cell>
          <cell r="AD662">
            <v>0</v>
          </cell>
          <cell r="AE662">
            <v>0</v>
          </cell>
          <cell r="AF662">
            <v>74078</v>
          </cell>
          <cell r="AG662">
            <v>65420</v>
          </cell>
          <cell r="AH662">
            <v>98129</v>
          </cell>
          <cell r="AI662">
            <v>120257</v>
          </cell>
          <cell r="AJ662">
            <v>91394</v>
          </cell>
          <cell r="AK662">
            <v>79851</v>
          </cell>
          <cell r="AL662">
            <v>122181</v>
          </cell>
          <cell r="AM662">
            <v>147195</v>
          </cell>
          <cell r="AN662">
            <v>6222552</v>
          </cell>
          <cell r="AO662">
            <v>45663160</v>
          </cell>
          <cell r="AP662">
            <v>12462383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1244510.4000000001</v>
          </cell>
          <cell r="AW662">
            <v>9132632</v>
          </cell>
          <cell r="AX662">
            <v>2492476.6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64348095</v>
          </cell>
          <cell r="BE662">
            <v>12869619</v>
          </cell>
          <cell r="BF662">
            <v>77217714</v>
          </cell>
          <cell r="BG662">
            <v>61774171</v>
          </cell>
        </row>
        <row r="663">
          <cell r="F663">
            <v>108436000061</v>
          </cell>
          <cell r="G663" t="str">
            <v>INSTITUCION EDUCATIVA NORMAL SUPERIOR DE MANATI</v>
          </cell>
          <cell r="H663">
            <v>65.30051821365717</v>
          </cell>
          <cell r="I663">
            <v>-0.8708411690520389</v>
          </cell>
          <cell r="J663">
            <v>2044</v>
          </cell>
          <cell r="K663">
            <v>0</v>
          </cell>
          <cell r="L663">
            <v>236</v>
          </cell>
          <cell r="M663">
            <v>0</v>
          </cell>
          <cell r="N663">
            <v>987</v>
          </cell>
          <cell r="O663">
            <v>0</v>
          </cell>
          <cell r="P663">
            <v>600</v>
          </cell>
          <cell r="Q663">
            <v>0</v>
          </cell>
          <cell r="R663">
            <v>221</v>
          </cell>
          <cell r="S663">
            <v>0</v>
          </cell>
          <cell r="T663">
            <v>0</v>
          </cell>
          <cell r="U663">
            <v>1325</v>
          </cell>
          <cell r="V663">
            <v>0</v>
          </cell>
          <cell r="W663">
            <v>54</v>
          </cell>
          <cell r="X663">
            <v>0</v>
          </cell>
          <cell r="Y663">
            <v>450</v>
          </cell>
          <cell r="Z663">
            <v>0</v>
          </cell>
          <cell r="AA663">
            <v>600</v>
          </cell>
          <cell r="AB663">
            <v>0</v>
          </cell>
          <cell r="AC663">
            <v>221</v>
          </cell>
          <cell r="AD663">
            <v>0</v>
          </cell>
          <cell r="AE663">
            <v>0</v>
          </cell>
          <cell r="AF663">
            <v>74138</v>
          </cell>
          <cell r="AG663">
            <v>65472</v>
          </cell>
          <cell r="AH663">
            <v>98207</v>
          </cell>
          <cell r="AI663">
            <v>120353</v>
          </cell>
          <cell r="AJ663">
            <v>91467</v>
          </cell>
          <cell r="AK663">
            <v>79915</v>
          </cell>
          <cell r="AL663">
            <v>122279</v>
          </cell>
          <cell r="AM663">
            <v>147313</v>
          </cell>
          <cell r="AN663">
            <v>17496568</v>
          </cell>
          <cell r="AO663">
            <v>103904064</v>
          </cell>
          <cell r="AP663">
            <v>21703747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800690.4</v>
          </cell>
          <cell r="AW663">
            <v>13749120</v>
          </cell>
          <cell r="AX663">
            <v>4340749.4000000004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143104379</v>
          </cell>
          <cell r="BE663">
            <v>18890560</v>
          </cell>
          <cell r="BF663">
            <v>161994939</v>
          </cell>
          <cell r="BG663">
            <v>129595951</v>
          </cell>
        </row>
        <row r="664">
          <cell r="F664">
            <v>108436000079</v>
          </cell>
          <cell r="G664" t="str">
            <v>INSTITUCION EDUCATIVA SAN LUIS BELTRAN</v>
          </cell>
          <cell r="H664">
            <v>64.639416375453308</v>
          </cell>
          <cell r="I664">
            <v>-1.0837024680933314</v>
          </cell>
          <cell r="J664">
            <v>1970</v>
          </cell>
          <cell r="K664">
            <v>0</v>
          </cell>
          <cell r="L664">
            <v>159</v>
          </cell>
          <cell r="M664">
            <v>0</v>
          </cell>
          <cell r="N664">
            <v>823</v>
          </cell>
          <cell r="O664">
            <v>0</v>
          </cell>
          <cell r="P664">
            <v>712</v>
          </cell>
          <cell r="Q664">
            <v>0</v>
          </cell>
          <cell r="R664">
            <v>276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73979</v>
          </cell>
          <cell r="AG664">
            <v>65331</v>
          </cell>
          <cell r="AH664">
            <v>97996</v>
          </cell>
          <cell r="AI664">
            <v>120094</v>
          </cell>
          <cell r="AJ664">
            <v>91271</v>
          </cell>
          <cell r="AK664">
            <v>79743</v>
          </cell>
          <cell r="AL664">
            <v>122016</v>
          </cell>
          <cell r="AM664">
            <v>146997</v>
          </cell>
          <cell r="AN664">
            <v>11762661</v>
          </cell>
          <cell r="AO664">
            <v>100283085</v>
          </cell>
          <cell r="AP664">
            <v>27046896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139092642</v>
          </cell>
          <cell r="BE664">
            <v>0</v>
          </cell>
          <cell r="BF664">
            <v>139092642</v>
          </cell>
          <cell r="BG664">
            <v>111274114</v>
          </cell>
        </row>
        <row r="665">
          <cell r="F665">
            <v>108520000009</v>
          </cell>
          <cell r="G665" t="str">
            <v>INSTITUCION EDUCATIVA TECNICA AGROPECUARIA DE PALMAR DE VARELA</v>
          </cell>
          <cell r="H665">
            <v>64.894618072288381</v>
          </cell>
          <cell r="I665">
            <v>-1.0015327302909924</v>
          </cell>
          <cell r="J665">
            <v>1632</v>
          </cell>
          <cell r="K665">
            <v>7</v>
          </cell>
          <cell r="L665">
            <v>167</v>
          </cell>
          <cell r="M665">
            <v>43</v>
          </cell>
          <cell r="N665">
            <v>853</v>
          </cell>
          <cell r="O665">
            <v>0</v>
          </cell>
          <cell r="P665">
            <v>438</v>
          </cell>
          <cell r="Q665">
            <v>0</v>
          </cell>
          <cell r="R665">
            <v>0</v>
          </cell>
          <cell r="S665">
            <v>0</v>
          </cell>
          <cell r="T665">
            <v>124</v>
          </cell>
          <cell r="U665">
            <v>793</v>
          </cell>
          <cell r="V665">
            <v>7</v>
          </cell>
          <cell r="W665">
            <v>103</v>
          </cell>
          <cell r="X665">
            <v>43</v>
          </cell>
          <cell r="Y665">
            <v>516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124</v>
          </cell>
          <cell r="AF665">
            <v>74040</v>
          </cell>
          <cell r="AG665">
            <v>65386</v>
          </cell>
          <cell r="AH665">
            <v>98078</v>
          </cell>
          <cell r="AI665">
            <v>120194</v>
          </cell>
          <cell r="AJ665">
            <v>91347</v>
          </cell>
          <cell r="AK665">
            <v>79810</v>
          </cell>
          <cell r="AL665">
            <v>122118</v>
          </cell>
          <cell r="AM665">
            <v>147119</v>
          </cell>
          <cell r="AN665">
            <v>12364680</v>
          </cell>
          <cell r="AO665">
            <v>84413326</v>
          </cell>
          <cell r="AP665">
            <v>0</v>
          </cell>
          <cell r="AQ665">
            <v>14904056</v>
          </cell>
          <cell r="AR665">
            <v>639429</v>
          </cell>
          <cell r="AS665">
            <v>3431830</v>
          </cell>
          <cell r="AT665">
            <v>0</v>
          </cell>
          <cell r="AU665">
            <v>0</v>
          </cell>
          <cell r="AV665">
            <v>1525224</v>
          </cell>
          <cell r="AW665">
            <v>6747835.2000000002</v>
          </cell>
          <cell r="AX665">
            <v>0</v>
          </cell>
          <cell r="AY665">
            <v>2980811.2</v>
          </cell>
          <cell r="AZ665">
            <v>127885.80000000002</v>
          </cell>
          <cell r="BA665">
            <v>686366</v>
          </cell>
          <cell r="BB665">
            <v>0</v>
          </cell>
          <cell r="BC665">
            <v>0</v>
          </cell>
          <cell r="BD665">
            <v>115753321</v>
          </cell>
          <cell r="BE665">
            <v>12068122</v>
          </cell>
          <cell r="BF665">
            <v>127821443</v>
          </cell>
          <cell r="BG665">
            <v>102257154</v>
          </cell>
        </row>
        <row r="666">
          <cell r="F666">
            <v>108520000041</v>
          </cell>
          <cell r="G666" t="str">
            <v>INSTITUCION EDUCATIVA TECNICA COMERCIAL DE PALMAR DE VARELA</v>
          </cell>
          <cell r="H666">
            <v>65.754745118500566</v>
          </cell>
          <cell r="I666">
            <v>-0.72458937630682596</v>
          </cell>
          <cell r="J666">
            <v>4210</v>
          </cell>
          <cell r="K666">
            <v>0</v>
          </cell>
          <cell r="L666">
            <v>231</v>
          </cell>
          <cell r="M666">
            <v>0</v>
          </cell>
          <cell r="N666">
            <v>1674</v>
          </cell>
          <cell r="O666">
            <v>0</v>
          </cell>
          <cell r="P666">
            <v>1618</v>
          </cell>
          <cell r="Q666">
            <v>0</v>
          </cell>
          <cell r="R666">
            <v>0</v>
          </cell>
          <cell r="S666">
            <v>0</v>
          </cell>
          <cell r="T666">
            <v>687</v>
          </cell>
          <cell r="U666">
            <v>918</v>
          </cell>
          <cell r="V666">
            <v>0</v>
          </cell>
          <cell r="W666">
            <v>231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687</v>
          </cell>
          <cell r="AF666">
            <v>74247</v>
          </cell>
          <cell r="AG666">
            <v>65568</v>
          </cell>
          <cell r="AH666">
            <v>98352</v>
          </cell>
          <cell r="AI666">
            <v>120530</v>
          </cell>
          <cell r="AJ666">
            <v>91602</v>
          </cell>
          <cell r="AK666">
            <v>80033</v>
          </cell>
          <cell r="AL666">
            <v>122459</v>
          </cell>
          <cell r="AM666">
            <v>147530</v>
          </cell>
          <cell r="AN666">
            <v>17151057</v>
          </cell>
          <cell r="AO666">
            <v>215849856</v>
          </cell>
          <cell r="AP666">
            <v>0</v>
          </cell>
          <cell r="AQ666">
            <v>8280411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3430211.4000000004</v>
          </cell>
          <cell r="AW666">
            <v>0</v>
          </cell>
          <cell r="AX666">
            <v>0</v>
          </cell>
          <cell r="AY666">
            <v>16560822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315805023</v>
          </cell>
          <cell r="BE666">
            <v>19991033</v>
          </cell>
          <cell r="BF666">
            <v>335796056</v>
          </cell>
          <cell r="BG666">
            <v>268636845</v>
          </cell>
        </row>
        <row r="667">
          <cell r="F667">
            <v>108549000075</v>
          </cell>
          <cell r="G667" t="str">
            <v>INSTITUCION EDUCATIVA SAN ANTONIO</v>
          </cell>
          <cell r="H667">
            <v>67.910253485731147</v>
          </cell>
          <cell r="I667">
            <v>-3.0559675240421795E-2</v>
          </cell>
          <cell r="J667">
            <v>636</v>
          </cell>
          <cell r="K667">
            <v>22</v>
          </cell>
          <cell r="L667">
            <v>31</v>
          </cell>
          <cell r="M667">
            <v>151</v>
          </cell>
          <cell r="N667">
            <v>159</v>
          </cell>
          <cell r="O667">
            <v>14</v>
          </cell>
          <cell r="P667">
            <v>174</v>
          </cell>
          <cell r="Q667">
            <v>0</v>
          </cell>
          <cell r="R667">
            <v>85</v>
          </cell>
          <cell r="S667">
            <v>0</v>
          </cell>
          <cell r="T667">
            <v>0</v>
          </cell>
          <cell r="U667">
            <v>275</v>
          </cell>
          <cell r="V667">
            <v>0</v>
          </cell>
          <cell r="W667">
            <v>31</v>
          </cell>
          <cell r="X667">
            <v>0</v>
          </cell>
          <cell r="Y667">
            <v>159</v>
          </cell>
          <cell r="Z667">
            <v>0</v>
          </cell>
          <cell r="AA667">
            <v>0</v>
          </cell>
          <cell r="AB667">
            <v>0</v>
          </cell>
          <cell r="AC667">
            <v>85</v>
          </cell>
          <cell r="AD667">
            <v>0</v>
          </cell>
          <cell r="AE667">
            <v>0</v>
          </cell>
          <cell r="AF667">
            <v>74766</v>
          </cell>
          <cell r="AG667">
            <v>66027</v>
          </cell>
          <cell r="AH667">
            <v>99040</v>
          </cell>
          <cell r="AI667">
            <v>121373</v>
          </cell>
          <cell r="AJ667">
            <v>92243</v>
          </cell>
          <cell r="AK667">
            <v>80592</v>
          </cell>
          <cell r="AL667">
            <v>123315</v>
          </cell>
          <cell r="AM667">
            <v>148562</v>
          </cell>
          <cell r="AN667">
            <v>2317746</v>
          </cell>
          <cell r="AO667">
            <v>21986991</v>
          </cell>
          <cell r="AP667">
            <v>8418400</v>
          </cell>
          <cell r="AQ667">
            <v>0</v>
          </cell>
          <cell r="AR667">
            <v>2029346</v>
          </cell>
          <cell r="AS667">
            <v>13297680</v>
          </cell>
          <cell r="AT667">
            <v>0</v>
          </cell>
          <cell r="AU667">
            <v>0</v>
          </cell>
          <cell r="AV667">
            <v>463549.2</v>
          </cell>
          <cell r="AW667">
            <v>2099658.6</v>
          </cell>
          <cell r="AX667">
            <v>168368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48050163</v>
          </cell>
          <cell r="BE667">
            <v>4246888</v>
          </cell>
          <cell r="BF667">
            <v>52297051</v>
          </cell>
          <cell r="BG667">
            <v>41837641</v>
          </cell>
        </row>
        <row r="668">
          <cell r="F668">
            <v>108558000088</v>
          </cell>
          <cell r="G668" t="str">
            <v>INSTITUCION EDUCATIVA TECNICA SAN PABLO DE POLONUEVO</v>
          </cell>
          <cell r="H668">
            <v>65.407834625449709</v>
          </cell>
          <cell r="I668">
            <v>-0.83628747474576792</v>
          </cell>
          <cell r="J668">
            <v>2450</v>
          </cell>
          <cell r="K668">
            <v>0</v>
          </cell>
          <cell r="L668">
            <v>169</v>
          </cell>
          <cell r="M668">
            <v>0</v>
          </cell>
          <cell r="N668">
            <v>1114</v>
          </cell>
          <cell r="O668">
            <v>0</v>
          </cell>
          <cell r="P668">
            <v>835</v>
          </cell>
          <cell r="Q668">
            <v>0</v>
          </cell>
          <cell r="R668">
            <v>1</v>
          </cell>
          <cell r="S668">
            <v>0</v>
          </cell>
          <cell r="T668">
            <v>331</v>
          </cell>
          <cell r="U668">
            <v>888</v>
          </cell>
          <cell r="V668">
            <v>0</v>
          </cell>
          <cell r="W668">
            <v>169</v>
          </cell>
          <cell r="X668">
            <v>0</v>
          </cell>
          <cell r="Y668">
            <v>0</v>
          </cell>
          <cell r="Z668">
            <v>0</v>
          </cell>
          <cell r="AA668">
            <v>387</v>
          </cell>
          <cell r="AB668">
            <v>0</v>
          </cell>
          <cell r="AC668">
            <v>1</v>
          </cell>
          <cell r="AD668">
            <v>0</v>
          </cell>
          <cell r="AE668">
            <v>331</v>
          </cell>
          <cell r="AF668">
            <v>74164</v>
          </cell>
          <cell r="AG668">
            <v>65495</v>
          </cell>
          <cell r="AH668">
            <v>98241</v>
          </cell>
          <cell r="AI668">
            <v>120395</v>
          </cell>
          <cell r="AJ668">
            <v>91499</v>
          </cell>
          <cell r="AK668">
            <v>79943</v>
          </cell>
          <cell r="AL668">
            <v>122321</v>
          </cell>
          <cell r="AM668">
            <v>147364</v>
          </cell>
          <cell r="AN668">
            <v>12533716</v>
          </cell>
          <cell r="AO668">
            <v>127649755</v>
          </cell>
          <cell r="AP668">
            <v>98241</v>
          </cell>
          <cell r="AQ668">
            <v>39850745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2506743.2000000002</v>
          </cell>
          <cell r="AW668">
            <v>5069313</v>
          </cell>
          <cell r="AX668">
            <v>19648.2</v>
          </cell>
          <cell r="AY668">
            <v>7970149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180132457</v>
          </cell>
          <cell r="BE668">
            <v>15565853</v>
          </cell>
          <cell r="BF668">
            <v>195698310</v>
          </cell>
          <cell r="BG668">
            <v>156558648</v>
          </cell>
        </row>
        <row r="669">
          <cell r="F669">
            <v>108560000141</v>
          </cell>
          <cell r="G669" t="str">
            <v>INSTITUCION EDUCATIVA TECNICA COMERCIAL DE PONEDERA</v>
          </cell>
          <cell r="H669">
            <v>65.212143442083004</v>
          </cell>
          <cell r="I669">
            <v>-0.89929604180033351</v>
          </cell>
          <cell r="J669">
            <v>1858</v>
          </cell>
          <cell r="K669">
            <v>0</v>
          </cell>
          <cell r="L669">
            <v>144</v>
          </cell>
          <cell r="M669">
            <v>0</v>
          </cell>
          <cell r="N669">
            <v>875</v>
          </cell>
          <cell r="O669">
            <v>0</v>
          </cell>
          <cell r="P669">
            <v>619</v>
          </cell>
          <cell r="Q669">
            <v>0</v>
          </cell>
          <cell r="R669">
            <v>0</v>
          </cell>
          <cell r="S669">
            <v>0</v>
          </cell>
          <cell r="T669">
            <v>220</v>
          </cell>
          <cell r="U669">
            <v>22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220</v>
          </cell>
          <cell r="AF669">
            <v>74116</v>
          </cell>
          <cell r="AG669">
            <v>65453</v>
          </cell>
          <cell r="AH669">
            <v>98179</v>
          </cell>
          <cell r="AI669">
            <v>120318</v>
          </cell>
          <cell r="AJ669">
            <v>91441</v>
          </cell>
          <cell r="AK669">
            <v>79892</v>
          </cell>
          <cell r="AL669">
            <v>122244</v>
          </cell>
          <cell r="AM669">
            <v>147271</v>
          </cell>
          <cell r="AN669">
            <v>10672704</v>
          </cell>
          <cell r="AO669">
            <v>97786782</v>
          </cell>
          <cell r="AP669">
            <v>0</v>
          </cell>
          <cell r="AQ669">
            <v>2646996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5293992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134929446</v>
          </cell>
          <cell r="BE669">
            <v>5293992</v>
          </cell>
          <cell r="BF669">
            <v>140223438</v>
          </cell>
          <cell r="BG669">
            <v>112178750</v>
          </cell>
        </row>
        <row r="670">
          <cell r="F670">
            <v>108560000265</v>
          </cell>
          <cell r="G670" t="str">
            <v>INSTITUCION EDUCATIVA LA RETIRADA</v>
          </cell>
          <cell r="H670">
            <v>67.829512914853836</v>
          </cell>
          <cell r="I670">
            <v>-5.6556491175730174E-2</v>
          </cell>
          <cell r="J670">
            <v>165</v>
          </cell>
          <cell r="K670">
            <v>11</v>
          </cell>
          <cell r="L670">
            <v>0</v>
          </cell>
          <cell r="M670">
            <v>81</v>
          </cell>
          <cell r="N670">
            <v>0</v>
          </cell>
          <cell r="O670">
            <v>63</v>
          </cell>
          <cell r="P670">
            <v>0</v>
          </cell>
          <cell r="Q670">
            <v>1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74747</v>
          </cell>
          <cell r="AG670">
            <v>66010</v>
          </cell>
          <cell r="AH670">
            <v>99014</v>
          </cell>
          <cell r="AI670">
            <v>121341</v>
          </cell>
          <cell r="AJ670">
            <v>92219</v>
          </cell>
          <cell r="AK670">
            <v>80571</v>
          </cell>
          <cell r="AL670">
            <v>123283</v>
          </cell>
          <cell r="AM670">
            <v>148523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1014409</v>
          </cell>
          <cell r="AS670">
            <v>11602224</v>
          </cell>
          <cell r="AT670">
            <v>123283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13849463</v>
          </cell>
          <cell r="BE670">
            <v>0</v>
          </cell>
          <cell r="BF670">
            <v>13849463</v>
          </cell>
          <cell r="BG670">
            <v>11079570</v>
          </cell>
        </row>
        <row r="671">
          <cell r="F671">
            <v>108560000303</v>
          </cell>
          <cell r="G671" t="str">
            <v>INSTITUCION EDUCATIVA TECNICA AGROPECUARIA LA CANDELARIA</v>
          </cell>
          <cell r="H671">
            <v>64.305144884385754</v>
          </cell>
          <cell r="I671">
            <v>-1.1913310658513185</v>
          </cell>
          <cell r="J671">
            <v>1138</v>
          </cell>
          <cell r="K671">
            <v>20</v>
          </cell>
          <cell r="L671">
            <v>80</v>
          </cell>
          <cell r="M671">
            <v>89</v>
          </cell>
          <cell r="N671">
            <v>492</v>
          </cell>
          <cell r="O671">
            <v>0</v>
          </cell>
          <cell r="P671">
            <v>372</v>
          </cell>
          <cell r="Q671">
            <v>0</v>
          </cell>
          <cell r="R671">
            <v>0</v>
          </cell>
          <cell r="S671">
            <v>0</v>
          </cell>
          <cell r="T671">
            <v>85</v>
          </cell>
          <cell r="U671">
            <v>1138</v>
          </cell>
          <cell r="V671">
            <v>20</v>
          </cell>
          <cell r="W671">
            <v>80</v>
          </cell>
          <cell r="X671">
            <v>89</v>
          </cell>
          <cell r="Y671">
            <v>492</v>
          </cell>
          <cell r="Z671">
            <v>0</v>
          </cell>
          <cell r="AA671">
            <v>372</v>
          </cell>
          <cell r="AB671">
            <v>0</v>
          </cell>
          <cell r="AC671">
            <v>0</v>
          </cell>
          <cell r="AD671">
            <v>0</v>
          </cell>
          <cell r="AE671">
            <v>85</v>
          </cell>
          <cell r="AF671">
            <v>73898</v>
          </cell>
          <cell r="AG671">
            <v>65260</v>
          </cell>
          <cell r="AH671">
            <v>97890</v>
          </cell>
          <cell r="AI671">
            <v>119964</v>
          </cell>
          <cell r="AJ671">
            <v>91172</v>
          </cell>
          <cell r="AK671">
            <v>79657</v>
          </cell>
          <cell r="AL671">
            <v>121883</v>
          </cell>
          <cell r="AM671">
            <v>146837</v>
          </cell>
          <cell r="AN671">
            <v>5911840</v>
          </cell>
          <cell r="AO671">
            <v>56384640</v>
          </cell>
          <cell r="AP671">
            <v>0</v>
          </cell>
          <cell r="AQ671">
            <v>10196940</v>
          </cell>
          <cell r="AR671">
            <v>1823440</v>
          </cell>
          <cell r="AS671">
            <v>7089473</v>
          </cell>
          <cell r="AT671">
            <v>0</v>
          </cell>
          <cell r="AU671">
            <v>0</v>
          </cell>
          <cell r="AV671">
            <v>1182368</v>
          </cell>
          <cell r="AW671">
            <v>11276928</v>
          </cell>
          <cell r="AX671">
            <v>0</v>
          </cell>
          <cell r="AY671">
            <v>2039388</v>
          </cell>
          <cell r="AZ671">
            <v>364688</v>
          </cell>
          <cell r="BA671">
            <v>1417894.6</v>
          </cell>
          <cell r="BB671">
            <v>0</v>
          </cell>
          <cell r="BC671">
            <v>0</v>
          </cell>
          <cell r="BD671">
            <v>81406333</v>
          </cell>
          <cell r="BE671">
            <v>16281267</v>
          </cell>
          <cell r="BF671">
            <v>97687600</v>
          </cell>
          <cell r="BG671">
            <v>78150080</v>
          </cell>
        </row>
        <row r="672">
          <cell r="F672">
            <v>108573000043</v>
          </cell>
          <cell r="G672" t="str">
            <v>INSTITUCION EDUCATIVA TECNICA TURISTICA SIMON BOLIVAR</v>
          </cell>
          <cell r="H672">
            <v>64.318950119666482</v>
          </cell>
          <cell r="I672">
            <v>-1.1868860618510115</v>
          </cell>
          <cell r="J672">
            <v>1591</v>
          </cell>
          <cell r="K672">
            <v>0</v>
          </cell>
          <cell r="L672">
            <v>106</v>
          </cell>
          <cell r="M672">
            <v>0</v>
          </cell>
          <cell r="N672">
            <v>644</v>
          </cell>
          <cell r="O672">
            <v>0</v>
          </cell>
          <cell r="P672">
            <v>591</v>
          </cell>
          <cell r="Q672">
            <v>0</v>
          </cell>
          <cell r="R672">
            <v>0</v>
          </cell>
          <cell r="S672">
            <v>0</v>
          </cell>
          <cell r="T672">
            <v>250</v>
          </cell>
          <cell r="U672">
            <v>25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250</v>
          </cell>
          <cell r="AF672">
            <v>73901</v>
          </cell>
          <cell r="AG672">
            <v>65263</v>
          </cell>
          <cell r="AH672">
            <v>97894</v>
          </cell>
          <cell r="AI672">
            <v>119969</v>
          </cell>
          <cell r="AJ672">
            <v>91176</v>
          </cell>
          <cell r="AK672">
            <v>79660</v>
          </cell>
          <cell r="AL672">
            <v>121889</v>
          </cell>
          <cell r="AM672">
            <v>146843</v>
          </cell>
          <cell r="AN672">
            <v>7833506</v>
          </cell>
          <cell r="AO672">
            <v>80599805</v>
          </cell>
          <cell r="AP672">
            <v>0</v>
          </cell>
          <cell r="AQ672">
            <v>2999225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599845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118425561</v>
          </cell>
          <cell r="BE672">
            <v>5998450</v>
          </cell>
          <cell r="BF672">
            <v>124424011</v>
          </cell>
          <cell r="BG672">
            <v>99539209</v>
          </cell>
        </row>
        <row r="673">
          <cell r="F673">
            <v>108573000051</v>
          </cell>
          <cell r="G673" t="str">
            <v>INSTITUCION EDUCATIVA MARIA MANCILLA SANCHEZ</v>
          </cell>
          <cell r="H673">
            <v>64.297124660756978</v>
          </cell>
          <cell r="I673">
            <v>-1.193913414169788</v>
          </cell>
          <cell r="J673">
            <v>1507</v>
          </cell>
          <cell r="K673">
            <v>0</v>
          </cell>
          <cell r="L673">
            <v>111</v>
          </cell>
          <cell r="M673">
            <v>0</v>
          </cell>
          <cell r="N673">
            <v>725</v>
          </cell>
          <cell r="O673">
            <v>0</v>
          </cell>
          <cell r="P673">
            <v>488</v>
          </cell>
          <cell r="Q673">
            <v>0</v>
          </cell>
          <cell r="R673">
            <v>0</v>
          </cell>
          <cell r="S673">
            <v>0</v>
          </cell>
          <cell r="T673">
            <v>183</v>
          </cell>
          <cell r="U673">
            <v>419</v>
          </cell>
          <cell r="V673">
            <v>0</v>
          </cell>
          <cell r="W673">
            <v>111</v>
          </cell>
          <cell r="X673">
            <v>0</v>
          </cell>
          <cell r="Y673">
            <v>125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183</v>
          </cell>
          <cell r="AF673">
            <v>73896</v>
          </cell>
          <cell r="AG673">
            <v>65258</v>
          </cell>
          <cell r="AH673">
            <v>97887</v>
          </cell>
          <cell r="AI673">
            <v>119960</v>
          </cell>
          <cell r="AJ673">
            <v>91169</v>
          </cell>
          <cell r="AK673">
            <v>79655</v>
          </cell>
          <cell r="AL673">
            <v>121880</v>
          </cell>
          <cell r="AM673">
            <v>146833</v>
          </cell>
          <cell r="AN673">
            <v>8202456</v>
          </cell>
          <cell r="AO673">
            <v>79157954</v>
          </cell>
          <cell r="AP673">
            <v>0</v>
          </cell>
          <cell r="AQ673">
            <v>2195268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1640491.2000000002</v>
          </cell>
          <cell r="AW673">
            <v>1631450</v>
          </cell>
          <cell r="AX673">
            <v>0</v>
          </cell>
          <cell r="AY673">
            <v>4390536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109313090</v>
          </cell>
          <cell r="BE673">
            <v>7662477</v>
          </cell>
          <cell r="BF673">
            <v>116975567</v>
          </cell>
          <cell r="BG673">
            <v>93580454</v>
          </cell>
        </row>
        <row r="674">
          <cell r="F674">
            <v>108573000159</v>
          </cell>
          <cell r="G674" t="str">
            <v>INSTITUCION EDUCATIVA TECNICA COMERCIAL FRANCISCO JAVIER CISNEROS</v>
          </cell>
          <cell r="H674">
            <v>64.306914698441304</v>
          </cell>
          <cell r="I674">
            <v>-1.1907612218467256</v>
          </cell>
          <cell r="J674">
            <v>1657</v>
          </cell>
          <cell r="K674">
            <v>0</v>
          </cell>
          <cell r="L674">
            <v>80</v>
          </cell>
          <cell r="M674">
            <v>0</v>
          </cell>
          <cell r="N674">
            <v>506</v>
          </cell>
          <cell r="O674">
            <v>0</v>
          </cell>
          <cell r="P674">
            <v>749</v>
          </cell>
          <cell r="Q674">
            <v>0</v>
          </cell>
          <cell r="R674">
            <v>1</v>
          </cell>
          <cell r="S674">
            <v>0</v>
          </cell>
          <cell r="T674">
            <v>321</v>
          </cell>
          <cell r="U674">
            <v>721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399</v>
          </cell>
          <cell r="AB674">
            <v>0</v>
          </cell>
          <cell r="AC674">
            <v>1</v>
          </cell>
          <cell r="AD674">
            <v>0</v>
          </cell>
          <cell r="AE674">
            <v>321</v>
          </cell>
          <cell r="AF674">
            <v>73898</v>
          </cell>
          <cell r="AG674">
            <v>65261</v>
          </cell>
          <cell r="AH674">
            <v>97890</v>
          </cell>
          <cell r="AI674">
            <v>119964</v>
          </cell>
          <cell r="AJ674">
            <v>91172</v>
          </cell>
          <cell r="AK674">
            <v>79657</v>
          </cell>
          <cell r="AL674">
            <v>121884</v>
          </cell>
          <cell r="AM674">
            <v>146837</v>
          </cell>
          <cell r="AN674">
            <v>5911840</v>
          </cell>
          <cell r="AO674">
            <v>81902555</v>
          </cell>
          <cell r="AP674">
            <v>97890</v>
          </cell>
          <cell r="AQ674">
            <v>38508444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5207827.8000000007</v>
          </cell>
          <cell r="AX674">
            <v>19578</v>
          </cell>
          <cell r="AY674">
            <v>7701688.8000000007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126420729</v>
          </cell>
          <cell r="BE674">
            <v>12929095</v>
          </cell>
          <cell r="BF674">
            <v>139349824</v>
          </cell>
          <cell r="BG674">
            <v>111479859</v>
          </cell>
        </row>
        <row r="675">
          <cell r="F675">
            <v>108606000028</v>
          </cell>
          <cell r="G675" t="str">
            <v>INSTITUCION EDUCATIVA MARIA INMACULADA</v>
          </cell>
          <cell r="H675">
            <v>64.148266055537775</v>
          </cell>
          <cell r="I675">
            <v>-1.2418428468976148</v>
          </cell>
          <cell r="J675">
            <v>1343</v>
          </cell>
          <cell r="K675">
            <v>0</v>
          </cell>
          <cell r="L675">
            <v>134</v>
          </cell>
          <cell r="M675">
            <v>0</v>
          </cell>
          <cell r="N675">
            <v>736</v>
          </cell>
          <cell r="O675">
            <v>0</v>
          </cell>
          <cell r="P675">
            <v>343</v>
          </cell>
          <cell r="Q675">
            <v>0</v>
          </cell>
          <cell r="R675">
            <v>13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73860</v>
          </cell>
          <cell r="AG675">
            <v>65227</v>
          </cell>
          <cell r="AH675">
            <v>97840</v>
          </cell>
          <cell r="AI675">
            <v>119902</v>
          </cell>
          <cell r="AJ675">
            <v>91125</v>
          </cell>
          <cell r="AK675">
            <v>79616</v>
          </cell>
          <cell r="AL675">
            <v>121821</v>
          </cell>
          <cell r="AM675">
            <v>146762</v>
          </cell>
          <cell r="AN675">
            <v>9897240</v>
          </cell>
          <cell r="AO675">
            <v>70379933</v>
          </cell>
          <cell r="AP675">
            <v>1271920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92996373</v>
          </cell>
          <cell r="BE675">
            <v>0</v>
          </cell>
          <cell r="BF675">
            <v>92996373</v>
          </cell>
          <cell r="BG675">
            <v>74397098</v>
          </cell>
        </row>
        <row r="676">
          <cell r="F676">
            <v>108606000036</v>
          </cell>
          <cell r="G676" t="str">
            <v>INSTITUCION EDUCATIVA JOHN F. KENNEDY</v>
          </cell>
          <cell r="H676">
            <v>65.305761238702345</v>
          </cell>
          <cell r="I676">
            <v>-0.86915302199582423</v>
          </cell>
          <cell r="J676">
            <v>668</v>
          </cell>
          <cell r="K676">
            <v>0</v>
          </cell>
          <cell r="L676">
            <v>50</v>
          </cell>
          <cell r="M676">
            <v>0</v>
          </cell>
          <cell r="N676">
            <v>333</v>
          </cell>
          <cell r="O676">
            <v>0</v>
          </cell>
          <cell r="P676">
            <v>216</v>
          </cell>
          <cell r="Q676">
            <v>0</v>
          </cell>
          <cell r="R676">
            <v>69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74139</v>
          </cell>
          <cell r="AG676">
            <v>65473</v>
          </cell>
          <cell r="AH676">
            <v>98209</v>
          </cell>
          <cell r="AI676">
            <v>120355</v>
          </cell>
          <cell r="AJ676">
            <v>91469</v>
          </cell>
          <cell r="AK676">
            <v>79916</v>
          </cell>
          <cell r="AL676">
            <v>122281</v>
          </cell>
          <cell r="AM676">
            <v>147315</v>
          </cell>
          <cell r="AN676">
            <v>3706950</v>
          </cell>
          <cell r="AO676">
            <v>35944677</v>
          </cell>
          <cell r="AP676">
            <v>6776421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46428048</v>
          </cell>
          <cell r="BE676">
            <v>0</v>
          </cell>
          <cell r="BF676">
            <v>46428048</v>
          </cell>
          <cell r="BG676">
            <v>37142438</v>
          </cell>
        </row>
        <row r="677">
          <cell r="F677">
            <v>108606000125</v>
          </cell>
          <cell r="G677" t="str">
            <v>INSTITUCION EDUCATIVA JOSE DAVID MONTEZUMA RECUERO</v>
          </cell>
          <cell r="H677">
            <v>64.820409083089331</v>
          </cell>
          <cell r="I677">
            <v>-1.0254265102332289</v>
          </cell>
          <cell r="J677">
            <v>1896</v>
          </cell>
          <cell r="K677">
            <v>0</v>
          </cell>
          <cell r="L677">
            <v>134</v>
          </cell>
          <cell r="M677">
            <v>0</v>
          </cell>
          <cell r="N677">
            <v>830</v>
          </cell>
          <cell r="O677">
            <v>0</v>
          </cell>
          <cell r="P677">
            <v>673</v>
          </cell>
          <cell r="Q677">
            <v>0</v>
          </cell>
          <cell r="R677">
            <v>259</v>
          </cell>
          <cell r="S677">
            <v>0</v>
          </cell>
          <cell r="T677">
            <v>0</v>
          </cell>
          <cell r="U677">
            <v>259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259</v>
          </cell>
          <cell r="AD677">
            <v>0</v>
          </cell>
          <cell r="AE677">
            <v>0</v>
          </cell>
          <cell r="AF677">
            <v>74022</v>
          </cell>
          <cell r="AG677">
            <v>65370</v>
          </cell>
          <cell r="AH677">
            <v>98054</v>
          </cell>
          <cell r="AI677">
            <v>120165</v>
          </cell>
          <cell r="AJ677">
            <v>91325</v>
          </cell>
          <cell r="AK677">
            <v>79790</v>
          </cell>
          <cell r="AL677">
            <v>122088</v>
          </cell>
          <cell r="AM677">
            <v>147083</v>
          </cell>
          <cell r="AN677">
            <v>9918948</v>
          </cell>
          <cell r="AO677">
            <v>98251110</v>
          </cell>
          <cell r="AP677">
            <v>25395986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5079197.2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133566044</v>
          </cell>
          <cell r="BE677">
            <v>5079197</v>
          </cell>
          <cell r="BF677">
            <v>138645241</v>
          </cell>
          <cell r="BG677">
            <v>110916193</v>
          </cell>
        </row>
        <row r="678">
          <cell r="F678">
            <v>108634000033</v>
          </cell>
          <cell r="G678" t="str">
            <v>INSTITUCION EDUCATIVA TECNICA COMERCIAL DE SABANAGRANDE</v>
          </cell>
          <cell r="H678">
            <v>64.782922383332306</v>
          </cell>
          <cell r="I678">
            <v>-1.0374964624643868</v>
          </cell>
          <cell r="J678">
            <v>3265</v>
          </cell>
          <cell r="K678">
            <v>0</v>
          </cell>
          <cell r="L678">
            <v>314</v>
          </cell>
          <cell r="M678">
            <v>0</v>
          </cell>
          <cell r="N678">
            <v>1473</v>
          </cell>
          <cell r="O678">
            <v>0</v>
          </cell>
          <cell r="P678">
            <v>1071</v>
          </cell>
          <cell r="Q678">
            <v>0</v>
          </cell>
          <cell r="R678">
            <v>0</v>
          </cell>
          <cell r="S678">
            <v>0</v>
          </cell>
          <cell r="T678">
            <v>407</v>
          </cell>
          <cell r="U678">
            <v>551</v>
          </cell>
          <cell r="V678">
            <v>0</v>
          </cell>
          <cell r="W678">
            <v>72</v>
          </cell>
          <cell r="X678">
            <v>0</v>
          </cell>
          <cell r="Y678">
            <v>72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407</v>
          </cell>
          <cell r="AF678">
            <v>74013</v>
          </cell>
          <cell r="AG678">
            <v>65362</v>
          </cell>
          <cell r="AH678">
            <v>98042</v>
          </cell>
          <cell r="AI678">
            <v>120150</v>
          </cell>
          <cell r="AJ678">
            <v>91314</v>
          </cell>
          <cell r="AK678">
            <v>79781</v>
          </cell>
          <cell r="AL678">
            <v>122073</v>
          </cell>
          <cell r="AM678">
            <v>147065</v>
          </cell>
          <cell r="AN678">
            <v>23240082</v>
          </cell>
          <cell r="AO678">
            <v>166280928</v>
          </cell>
          <cell r="AP678">
            <v>0</v>
          </cell>
          <cell r="AQ678">
            <v>4890105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1065787.2</v>
          </cell>
          <cell r="AW678">
            <v>941212.8</v>
          </cell>
          <cell r="AX678">
            <v>0</v>
          </cell>
          <cell r="AY678">
            <v>978021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238422060</v>
          </cell>
          <cell r="BE678">
            <v>11787210</v>
          </cell>
          <cell r="BF678">
            <v>250209270</v>
          </cell>
          <cell r="BG678">
            <v>200167416</v>
          </cell>
        </row>
        <row r="679">
          <cell r="F679">
            <v>108634000220</v>
          </cell>
          <cell r="G679" t="str">
            <v>INSTITUCION EDUCATIVA SAN JUAN BOSCO</v>
          </cell>
          <cell r="H679">
            <v>64.362841325266515</v>
          </cell>
          <cell r="I679">
            <v>-1.1727539894521588</v>
          </cell>
          <cell r="J679">
            <v>1483</v>
          </cell>
          <cell r="K679">
            <v>0</v>
          </cell>
          <cell r="L679">
            <v>146</v>
          </cell>
          <cell r="M679">
            <v>0</v>
          </cell>
          <cell r="N679">
            <v>783</v>
          </cell>
          <cell r="O679">
            <v>0</v>
          </cell>
          <cell r="P679">
            <v>401</v>
          </cell>
          <cell r="Q679">
            <v>0</v>
          </cell>
          <cell r="R679">
            <v>153</v>
          </cell>
          <cell r="S679">
            <v>0</v>
          </cell>
          <cell r="T679">
            <v>0</v>
          </cell>
          <cell r="U679">
            <v>336</v>
          </cell>
          <cell r="V679">
            <v>0</v>
          </cell>
          <cell r="W679">
            <v>146</v>
          </cell>
          <cell r="X679">
            <v>0</v>
          </cell>
          <cell r="Y679">
            <v>19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73912</v>
          </cell>
          <cell r="AG679">
            <v>65272</v>
          </cell>
          <cell r="AH679">
            <v>97908</v>
          </cell>
          <cell r="AI679">
            <v>119986</v>
          </cell>
          <cell r="AJ679">
            <v>91189</v>
          </cell>
          <cell r="AK679">
            <v>79672</v>
          </cell>
          <cell r="AL679">
            <v>121906</v>
          </cell>
          <cell r="AM679">
            <v>146864</v>
          </cell>
          <cell r="AN679">
            <v>10791152</v>
          </cell>
          <cell r="AO679">
            <v>77282048</v>
          </cell>
          <cell r="AP679">
            <v>14979924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2158230.4</v>
          </cell>
          <cell r="AW679">
            <v>2480336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103053124</v>
          </cell>
          <cell r="BE679">
            <v>4638566</v>
          </cell>
          <cell r="BF679">
            <v>107691690</v>
          </cell>
          <cell r="BG679">
            <v>86153352</v>
          </cell>
        </row>
        <row r="680">
          <cell r="F680">
            <v>108638000038</v>
          </cell>
          <cell r="G680" t="str">
            <v>INSTITUCION EDUCATIVA TECNICA INDUSTRIAL DE SABANALARGA</v>
          </cell>
          <cell r="H680">
            <v>64.534387765831497</v>
          </cell>
          <cell r="I680">
            <v>-1.1175195367938811</v>
          </cell>
          <cell r="J680">
            <v>1969</v>
          </cell>
          <cell r="K680">
            <v>0</v>
          </cell>
          <cell r="L680">
            <v>114</v>
          </cell>
          <cell r="M680">
            <v>0</v>
          </cell>
          <cell r="N680">
            <v>693</v>
          </cell>
          <cell r="O680">
            <v>0</v>
          </cell>
          <cell r="P680">
            <v>867</v>
          </cell>
          <cell r="Q680">
            <v>0</v>
          </cell>
          <cell r="R680">
            <v>0</v>
          </cell>
          <cell r="S680">
            <v>0</v>
          </cell>
          <cell r="T680">
            <v>295</v>
          </cell>
          <cell r="U680">
            <v>1102</v>
          </cell>
          <cell r="V680">
            <v>0</v>
          </cell>
          <cell r="W680">
            <v>114</v>
          </cell>
          <cell r="X680">
            <v>0</v>
          </cell>
          <cell r="Y680">
            <v>693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295</v>
          </cell>
          <cell r="AF680">
            <v>73953</v>
          </cell>
          <cell r="AG680">
            <v>65309</v>
          </cell>
          <cell r="AH680">
            <v>97963</v>
          </cell>
          <cell r="AI680">
            <v>120053</v>
          </cell>
          <cell r="AJ680">
            <v>91240</v>
          </cell>
          <cell r="AK680">
            <v>79716</v>
          </cell>
          <cell r="AL680">
            <v>121975</v>
          </cell>
          <cell r="AM680">
            <v>146946</v>
          </cell>
          <cell r="AN680">
            <v>8430642</v>
          </cell>
          <cell r="AO680">
            <v>101882040</v>
          </cell>
          <cell r="AP680">
            <v>0</v>
          </cell>
          <cell r="AQ680">
            <v>35415635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1686128.4000000001</v>
          </cell>
          <cell r="AW680">
            <v>9051827.4000000004</v>
          </cell>
          <cell r="AX680">
            <v>0</v>
          </cell>
          <cell r="AY680">
            <v>7083127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145728317</v>
          </cell>
          <cell r="BE680">
            <v>17821083</v>
          </cell>
          <cell r="BF680">
            <v>163549400</v>
          </cell>
          <cell r="BG680">
            <v>130839520</v>
          </cell>
        </row>
        <row r="681">
          <cell r="F681">
            <v>108638000046</v>
          </cell>
          <cell r="G681" t="str">
            <v>INSTITUCION EDUCATIVA DE SABANALARGA</v>
          </cell>
          <cell r="H681">
            <v>65.404490659355645</v>
          </cell>
          <cell r="I681">
            <v>-0.83736416357886279</v>
          </cell>
          <cell r="J681">
            <v>4262</v>
          </cell>
          <cell r="K681">
            <v>0</v>
          </cell>
          <cell r="L681">
            <v>427</v>
          </cell>
          <cell r="M681">
            <v>0</v>
          </cell>
          <cell r="N681">
            <v>2114</v>
          </cell>
          <cell r="O681">
            <v>0</v>
          </cell>
          <cell r="P681">
            <v>1228</v>
          </cell>
          <cell r="Q681">
            <v>0</v>
          </cell>
          <cell r="R681">
            <v>493</v>
          </cell>
          <cell r="S681">
            <v>0</v>
          </cell>
          <cell r="T681">
            <v>0</v>
          </cell>
          <cell r="U681">
            <v>920</v>
          </cell>
          <cell r="V681">
            <v>0</v>
          </cell>
          <cell r="W681">
            <v>427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493</v>
          </cell>
          <cell r="AD681">
            <v>0</v>
          </cell>
          <cell r="AE681">
            <v>0</v>
          </cell>
          <cell r="AF681">
            <v>74163</v>
          </cell>
          <cell r="AG681">
            <v>65494</v>
          </cell>
          <cell r="AH681">
            <v>98240</v>
          </cell>
          <cell r="AI681">
            <v>120393</v>
          </cell>
          <cell r="AJ681">
            <v>91498</v>
          </cell>
          <cell r="AK681">
            <v>79942</v>
          </cell>
          <cell r="AL681">
            <v>122320</v>
          </cell>
          <cell r="AM681">
            <v>147363</v>
          </cell>
          <cell r="AN681">
            <v>31667601</v>
          </cell>
          <cell r="AO681">
            <v>218880948</v>
          </cell>
          <cell r="AP681">
            <v>4843232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6333520.2000000002</v>
          </cell>
          <cell r="AW681">
            <v>0</v>
          </cell>
          <cell r="AX681">
            <v>9686464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298980869</v>
          </cell>
          <cell r="BE681">
            <v>16019984</v>
          </cell>
          <cell r="BF681">
            <v>315000853</v>
          </cell>
          <cell r="BG681">
            <v>252000682</v>
          </cell>
        </row>
        <row r="682">
          <cell r="F682">
            <v>108638000267</v>
          </cell>
          <cell r="G682" t="str">
            <v>INSTITUCION EDUCATIVA MAXIMO MERCADO</v>
          </cell>
          <cell r="H682">
            <v>64.403904514412758</v>
          </cell>
          <cell r="I682">
            <v>-1.1595324806325871</v>
          </cell>
          <cell r="J682">
            <v>1445</v>
          </cell>
          <cell r="K682">
            <v>0</v>
          </cell>
          <cell r="L682">
            <v>110</v>
          </cell>
          <cell r="M682">
            <v>0</v>
          </cell>
          <cell r="N682">
            <v>843</v>
          </cell>
          <cell r="O682">
            <v>0</v>
          </cell>
          <cell r="P682">
            <v>411</v>
          </cell>
          <cell r="Q682">
            <v>0</v>
          </cell>
          <cell r="R682">
            <v>81</v>
          </cell>
          <cell r="S682">
            <v>0</v>
          </cell>
          <cell r="T682">
            <v>0</v>
          </cell>
          <cell r="U682">
            <v>1190</v>
          </cell>
          <cell r="V682">
            <v>0</v>
          </cell>
          <cell r="W682">
            <v>99</v>
          </cell>
          <cell r="X682">
            <v>0</v>
          </cell>
          <cell r="Y682">
            <v>755</v>
          </cell>
          <cell r="Z682">
            <v>0</v>
          </cell>
          <cell r="AA682">
            <v>255</v>
          </cell>
          <cell r="AB682">
            <v>0</v>
          </cell>
          <cell r="AC682">
            <v>81</v>
          </cell>
          <cell r="AD682">
            <v>0</v>
          </cell>
          <cell r="AE682">
            <v>0</v>
          </cell>
          <cell r="AF682">
            <v>73922</v>
          </cell>
          <cell r="AG682">
            <v>65281</v>
          </cell>
          <cell r="AH682">
            <v>97921</v>
          </cell>
          <cell r="AI682">
            <v>120002</v>
          </cell>
          <cell r="AJ682">
            <v>91201</v>
          </cell>
          <cell r="AK682">
            <v>79682</v>
          </cell>
          <cell r="AL682">
            <v>121923</v>
          </cell>
          <cell r="AM682">
            <v>146884</v>
          </cell>
          <cell r="AN682">
            <v>8131420</v>
          </cell>
          <cell r="AO682">
            <v>81862374</v>
          </cell>
          <cell r="AP682">
            <v>7931601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1463655.6</v>
          </cell>
          <cell r="AW682">
            <v>13186762</v>
          </cell>
          <cell r="AX682">
            <v>1586320.2000000002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97925395</v>
          </cell>
          <cell r="BE682">
            <v>16236738</v>
          </cell>
          <cell r="BF682">
            <v>114162133</v>
          </cell>
          <cell r="BG682">
            <v>91329706</v>
          </cell>
        </row>
        <row r="683">
          <cell r="F683">
            <v>108638000348</v>
          </cell>
          <cell r="G683" t="str">
            <v>INSTITUCION EDUCATIVA DE SABANALARGA FERNANDO HOYOS RIPOLL</v>
          </cell>
          <cell r="H683">
            <v>64.181076792388254</v>
          </cell>
          <cell r="I683">
            <v>-1.2312784592875756</v>
          </cell>
          <cell r="J683">
            <v>2191</v>
          </cell>
          <cell r="K683">
            <v>0</v>
          </cell>
          <cell r="L683">
            <v>141</v>
          </cell>
          <cell r="M683">
            <v>0</v>
          </cell>
          <cell r="N683">
            <v>1028</v>
          </cell>
          <cell r="O683">
            <v>0</v>
          </cell>
          <cell r="P683">
            <v>674</v>
          </cell>
          <cell r="Q683">
            <v>0</v>
          </cell>
          <cell r="R683">
            <v>226</v>
          </cell>
          <cell r="S683">
            <v>0</v>
          </cell>
          <cell r="T683">
            <v>122</v>
          </cell>
          <cell r="U683">
            <v>1022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674</v>
          </cell>
          <cell r="AB683">
            <v>0</v>
          </cell>
          <cell r="AC683">
            <v>226</v>
          </cell>
          <cell r="AD683">
            <v>0</v>
          </cell>
          <cell r="AE683">
            <v>122</v>
          </cell>
          <cell r="AF683">
            <v>73868</v>
          </cell>
          <cell r="AG683">
            <v>65234</v>
          </cell>
          <cell r="AH683">
            <v>97850</v>
          </cell>
          <cell r="AI683">
            <v>119915</v>
          </cell>
          <cell r="AJ683">
            <v>91135</v>
          </cell>
          <cell r="AK683">
            <v>79624</v>
          </cell>
          <cell r="AL683">
            <v>121834</v>
          </cell>
          <cell r="AM683">
            <v>146777</v>
          </cell>
          <cell r="AN683">
            <v>10415388</v>
          </cell>
          <cell r="AO683">
            <v>111028268</v>
          </cell>
          <cell r="AP683">
            <v>22114100</v>
          </cell>
          <cell r="AQ683">
            <v>1462963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8793543.2000000011</v>
          </cell>
          <cell r="AX683">
            <v>4422820</v>
          </cell>
          <cell r="AY683">
            <v>2925926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158187386</v>
          </cell>
          <cell r="BE683">
            <v>16142289</v>
          </cell>
          <cell r="BF683">
            <v>174329675</v>
          </cell>
          <cell r="BG683">
            <v>139463740</v>
          </cell>
        </row>
        <row r="684">
          <cell r="F684">
            <v>108638000810</v>
          </cell>
          <cell r="G684" t="str">
            <v>INSTITUCION EDUCATIVA TECNICO COMERCIAL DE SABANALARGA</v>
          </cell>
          <cell r="H684">
            <v>65.450814719610207</v>
          </cell>
          <cell r="I684">
            <v>-0.82244876163497571</v>
          </cell>
          <cell r="J684">
            <v>2461</v>
          </cell>
          <cell r="K684">
            <v>0</v>
          </cell>
          <cell r="L684">
            <v>161</v>
          </cell>
          <cell r="M684">
            <v>0</v>
          </cell>
          <cell r="N684">
            <v>970</v>
          </cell>
          <cell r="O684">
            <v>0</v>
          </cell>
          <cell r="P684">
            <v>951</v>
          </cell>
          <cell r="Q684">
            <v>0</v>
          </cell>
          <cell r="R684">
            <v>0</v>
          </cell>
          <cell r="S684">
            <v>0</v>
          </cell>
          <cell r="T684">
            <v>379</v>
          </cell>
          <cell r="U684">
            <v>1491</v>
          </cell>
          <cell r="V684">
            <v>0</v>
          </cell>
          <cell r="W684">
            <v>161</v>
          </cell>
          <cell r="X684">
            <v>0</v>
          </cell>
          <cell r="Y684">
            <v>0</v>
          </cell>
          <cell r="Z684">
            <v>0</v>
          </cell>
          <cell r="AA684">
            <v>951</v>
          </cell>
          <cell r="AB684">
            <v>0</v>
          </cell>
          <cell r="AC684">
            <v>0</v>
          </cell>
          <cell r="AD684">
            <v>0</v>
          </cell>
          <cell r="AE684">
            <v>379</v>
          </cell>
          <cell r="AF684">
            <v>74174</v>
          </cell>
          <cell r="AG684">
            <v>65504</v>
          </cell>
          <cell r="AH684">
            <v>98255</v>
          </cell>
          <cell r="AI684">
            <v>120411</v>
          </cell>
          <cell r="AJ684">
            <v>91512</v>
          </cell>
          <cell r="AK684">
            <v>79954</v>
          </cell>
          <cell r="AL684">
            <v>122338</v>
          </cell>
          <cell r="AM684">
            <v>147385</v>
          </cell>
          <cell r="AN684">
            <v>11942014</v>
          </cell>
          <cell r="AO684">
            <v>125833184</v>
          </cell>
          <cell r="AP684">
            <v>0</v>
          </cell>
          <cell r="AQ684">
            <v>45635769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2388402.8000000003</v>
          </cell>
          <cell r="AW684">
            <v>12458860.800000001</v>
          </cell>
          <cell r="AX684">
            <v>0</v>
          </cell>
          <cell r="AY684">
            <v>9127153.8000000007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183410967</v>
          </cell>
          <cell r="BE684">
            <v>23974417</v>
          </cell>
          <cell r="BF684">
            <v>207385384</v>
          </cell>
          <cell r="BG684">
            <v>165908307</v>
          </cell>
        </row>
        <row r="685">
          <cell r="F685">
            <v>108638000982</v>
          </cell>
          <cell r="G685" t="str">
            <v>INSTITUCION EDUCATIVA TECNICA JOSÉ AGUSTIN BLANCO BARROS</v>
          </cell>
          <cell r="H685">
            <v>65.387318332190176</v>
          </cell>
          <cell r="I685">
            <v>-0.84289330244487293</v>
          </cell>
          <cell r="J685">
            <v>1563</v>
          </cell>
          <cell r="K685">
            <v>5</v>
          </cell>
          <cell r="L685">
            <v>128</v>
          </cell>
          <cell r="M685">
            <v>29</v>
          </cell>
          <cell r="N685">
            <v>598</v>
          </cell>
          <cell r="O685">
            <v>0</v>
          </cell>
          <cell r="P685">
            <v>596</v>
          </cell>
          <cell r="Q685">
            <v>0</v>
          </cell>
          <cell r="R685">
            <v>2</v>
          </cell>
          <cell r="S685">
            <v>0</v>
          </cell>
          <cell r="T685">
            <v>205</v>
          </cell>
          <cell r="U685">
            <v>1528</v>
          </cell>
          <cell r="V685">
            <v>0</v>
          </cell>
          <cell r="W685">
            <v>128</v>
          </cell>
          <cell r="X685">
            <v>0</v>
          </cell>
          <cell r="Y685">
            <v>597</v>
          </cell>
          <cell r="Z685">
            <v>0</v>
          </cell>
          <cell r="AA685">
            <v>596</v>
          </cell>
          <cell r="AB685">
            <v>0</v>
          </cell>
          <cell r="AC685">
            <v>2</v>
          </cell>
          <cell r="AD685">
            <v>0</v>
          </cell>
          <cell r="AE685">
            <v>205</v>
          </cell>
          <cell r="AF685">
            <v>74159</v>
          </cell>
          <cell r="AG685">
            <v>65490</v>
          </cell>
          <cell r="AH685">
            <v>98235</v>
          </cell>
          <cell r="AI685">
            <v>120387</v>
          </cell>
          <cell r="AJ685">
            <v>91493</v>
          </cell>
          <cell r="AK685">
            <v>79937</v>
          </cell>
          <cell r="AL685">
            <v>122313</v>
          </cell>
          <cell r="AM685">
            <v>147354</v>
          </cell>
          <cell r="AN685">
            <v>9492352</v>
          </cell>
          <cell r="AO685">
            <v>78195060</v>
          </cell>
          <cell r="AP685">
            <v>196470</v>
          </cell>
          <cell r="AQ685">
            <v>24679335</v>
          </cell>
          <cell r="AR685">
            <v>457465</v>
          </cell>
          <cell r="AS685">
            <v>2318173</v>
          </cell>
          <cell r="AT685">
            <v>0</v>
          </cell>
          <cell r="AU685">
            <v>0</v>
          </cell>
          <cell r="AV685">
            <v>1898470.4000000001</v>
          </cell>
          <cell r="AW685">
            <v>15625914</v>
          </cell>
          <cell r="AX685">
            <v>39294</v>
          </cell>
          <cell r="AY685">
            <v>4935867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115338855</v>
          </cell>
          <cell r="BE685">
            <v>22499545</v>
          </cell>
          <cell r="BF685">
            <v>137838400</v>
          </cell>
          <cell r="BG685">
            <v>110270720</v>
          </cell>
        </row>
        <row r="686">
          <cell r="F686">
            <v>108675000099</v>
          </cell>
          <cell r="G686" t="str">
            <v>INSTITUCION EDUCATIVA SANTA LUCIA</v>
          </cell>
          <cell r="H686">
            <v>64.472140321141353</v>
          </cell>
          <cell r="I686">
            <v>-1.1375619435352446</v>
          </cell>
          <cell r="J686">
            <v>2359</v>
          </cell>
          <cell r="K686">
            <v>0</v>
          </cell>
          <cell r="L686">
            <v>188</v>
          </cell>
          <cell r="M686">
            <v>0</v>
          </cell>
          <cell r="N686">
            <v>1192</v>
          </cell>
          <cell r="O686">
            <v>0</v>
          </cell>
          <cell r="P686">
            <v>744</v>
          </cell>
          <cell r="Q686">
            <v>0</v>
          </cell>
          <cell r="R686">
            <v>235</v>
          </cell>
          <cell r="S686">
            <v>0</v>
          </cell>
          <cell r="T686">
            <v>0</v>
          </cell>
          <cell r="U686">
            <v>2359</v>
          </cell>
          <cell r="V686">
            <v>0</v>
          </cell>
          <cell r="W686">
            <v>188</v>
          </cell>
          <cell r="X686">
            <v>0</v>
          </cell>
          <cell r="Y686">
            <v>1192</v>
          </cell>
          <cell r="Z686">
            <v>0</v>
          </cell>
          <cell r="AA686">
            <v>744</v>
          </cell>
          <cell r="AB686">
            <v>0</v>
          </cell>
          <cell r="AC686">
            <v>235</v>
          </cell>
          <cell r="AD686">
            <v>0</v>
          </cell>
          <cell r="AE686">
            <v>0</v>
          </cell>
          <cell r="AF686">
            <v>73938</v>
          </cell>
          <cell r="AG686">
            <v>65296</v>
          </cell>
          <cell r="AH686">
            <v>97943</v>
          </cell>
          <cell r="AI686">
            <v>120029</v>
          </cell>
          <cell r="AJ686">
            <v>91221</v>
          </cell>
          <cell r="AK686">
            <v>79700</v>
          </cell>
          <cell r="AL686">
            <v>121950</v>
          </cell>
          <cell r="AM686">
            <v>146917</v>
          </cell>
          <cell r="AN686">
            <v>13900344</v>
          </cell>
          <cell r="AO686">
            <v>126413056</v>
          </cell>
          <cell r="AP686">
            <v>23016605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2780068.8000000003</v>
          </cell>
          <cell r="AW686">
            <v>25282611.200000003</v>
          </cell>
          <cell r="AX686">
            <v>4603321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163330005</v>
          </cell>
          <cell r="BE686">
            <v>32666001</v>
          </cell>
          <cell r="BF686">
            <v>195996006</v>
          </cell>
          <cell r="BG686">
            <v>156796805</v>
          </cell>
        </row>
        <row r="687">
          <cell r="F687">
            <v>108685000020</v>
          </cell>
          <cell r="G687" t="str">
            <v>INSTITUCIÓN EDUCATIVA DIVERSIFICADA ORIENTAL DE SANTO TOMAS</v>
          </cell>
          <cell r="H687">
            <v>65.171742719681802</v>
          </cell>
          <cell r="I687">
            <v>-0.91230424984871983</v>
          </cell>
          <cell r="J687">
            <v>2099</v>
          </cell>
          <cell r="K687">
            <v>29</v>
          </cell>
          <cell r="L687">
            <v>133</v>
          </cell>
          <cell r="M687">
            <v>230</v>
          </cell>
          <cell r="N687">
            <v>816</v>
          </cell>
          <cell r="O687">
            <v>0</v>
          </cell>
          <cell r="P687">
            <v>666</v>
          </cell>
          <cell r="Q687">
            <v>0</v>
          </cell>
          <cell r="R687">
            <v>0</v>
          </cell>
          <cell r="S687">
            <v>0</v>
          </cell>
          <cell r="T687">
            <v>225</v>
          </cell>
          <cell r="U687">
            <v>1646</v>
          </cell>
          <cell r="V687">
            <v>29</v>
          </cell>
          <cell r="W687">
            <v>48</v>
          </cell>
          <cell r="X687">
            <v>230</v>
          </cell>
          <cell r="Y687">
            <v>448</v>
          </cell>
          <cell r="Z687">
            <v>0</v>
          </cell>
          <cell r="AA687">
            <v>666</v>
          </cell>
          <cell r="AB687">
            <v>0</v>
          </cell>
          <cell r="AC687">
            <v>0</v>
          </cell>
          <cell r="AD687">
            <v>0</v>
          </cell>
          <cell r="AE687">
            <v>225</v>
          </cell>
          <cell r="AF687">
            <v>74107</v>
          </cell>
          <cell r="AG687">
            <v>65444</v>
          </cell>
          <cell r="AH687">
            <v>98166</v>
          </cell>
          <cell r="AI687">
            <v>120302</v>
          </cell>
          <cell r="AJ687">
            <v>91429</v>
          </cell>
          <cell r="AK687">
            <v>79882</v>
          </cell>
          <cell r="AL687">
            <v>122228</v>
          </cell>
          <cell r="AM687">
            <v>147251</v>
          </cell>
          <cell r="AN687">
            <v>9856231</v>
          </cell>
          <cell r="AO687">
            <v>96988008</v>
          </cell>
          <cell r="AP687">
            <v>0</v>
          </cell>
          <cell r="AQ687">
            <v>27067950</v>
          </cell>
          <cell r="AR687">
            <v>2651441</v>
          </cell>
          <cell r="AS687">
            <v>18372860</v>
          </cell>
          <cell r="AT687">
            <v>0</v>
          </cell>
          <cell r="AU687">
            <v>0</v>
          </cell>
          <cell r="AV687">
            <v>711427.20000000007</v>
          </cell>
          <cell r="AW687">
            <v>14580923.200000001</v>
          </cell>
          <cell r="AX687">
            <v>0</v>
          </cell>
          <cell r="AY687">
            <v>5413590</v>
          </cell>
          <cell r="AZ687">
            <v>530288.19999999995</v>
          </cell>
          <cell r="BA687">
            <v>3674572.0000000005</v>
          </cell>
          <cell r="BB687">
            <v>0</v>
          </cell>
          <cell r="BC687">
            <v>0</v>
          </cell>
          <cell r="BD687">
            <v>154936490</v>
          </cell>
          <cell r="BE687">
            <v>24910801</v>
          </cell>
          <cell r="BF687">
            <v>179847291</v>
          </cell>
          <cell r="BG687">
            <v>143877833</v>
          </cell>
        </row>
        <row r="688">
          <cell r="F688">
            <v>108685000046</v>
          </cell>
          <cell r="G688" t="str">
            <v>INSTITUCION EDUCATIVA TECNICA  COMERCIAL DE SANTO TOMAS</v>
          </cell>
          <cell r="H688">
            <v>64.922582032153912</v>
          </cell>
          <cell r="I688">
            <v>-0.99252890594906118</v>
          </cell>
          <cell r="J688">
            <v>1860</v>
          </cell>
          <cell r="K688">
            <v>0</v>
          </cell>
          <cell r="L688">
            <v>141</v>
          </cell>
          <cell r="M688">
            <v>0</v>
          </cell>
          <cell r="N688">
            <v>755</v>
          </cell>
          <cell r="O688">
            <v>0</v>
          </cell>
          <cell r="P688">
            <v>712</v>
          </cell>
          <cell r="Q688">
            <v>0</v>
          </cell>
          <cell r="R688">
            <v>0</v>
          </cell>
          <cell r="S688">
            <v>0</v>
          </cell>
          <cell r="T688">
            <v>252</v>
          </cell>
          <cell r="U688">
            <v>1719</v>
          </cell>
          <cell r="V688">
            <v>0</v>
          </cell>
          <cell r="W688">
            <v>0</v>
          </cell>
          <cell r="X688">
            <v>0</v>
          </cell>
          <cell r="Y688">
            <v>755</v>
          </cell>
          <cell r="Z688">
            <v>0</v>
          </cell>
          <cell r="AA688">
            <v>712</v>
          </cell>
          <cell r="AB688">
            <v>0</v>
          </cell>
          <cell r="AC688">
            <v>0</v>
          </cell>
          <cell r="AD688">
            <v>0</v>
          </cell>
          <cell r="AE688">
            <v>252</v>
          </cell>
          <cell r="AF688">
            <v>74047</v>
          </cell>
          <cell r="AG688">
            <v>65391</v>
          </cell>
          <cell r="AH688">
            <v>98087</v>
          </cell>
          <cell r="AI688">
            <v>120205</v>
          </cell>
          <cell r="AJ688">
            <v>91355</v>
          </cell>
          <cell r="AK688">
            <v>79817</v>
          </cell>
          <cell r="AL688">
            <v>122129</v>
          </cell>
          <cell r="AM688">
            <v>147132</v>
          </cell>
          <cell r="AN688">
            <v>10440627</v>
          </cell>
          <cell r="AO688">
            <v>95928597</v>
          </cell>
          <cell r="AP688">
            <v>0</v>
          </cell>
          <cell r="AQ688">
            <v>3029166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19185719.400000002</v>
          </cell>
          <cell r="AX688">
            <v>0</v>
          </cell>
          <cell r="AY688">
            <v>6058332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136660884</v>
          </cell>
          <cell r="BE688">
            <v>25244051</v>
          </cell>
          <cell r="BF688">
            <v>161904935</v>
          </cell>
          <cell r="BG688">
            <v>129523948</v>
          </cell>
        </row>
        <row r="689">
          <cell r="F689">
            <v>108758000015</v>
          </cell>
          <cell r="G689" t="str">
            <v>INSTITUCION EDUCATIVA FRANCISCO JOSE DE CALDAS</v>
          </cell>
          <cell r="H689">
            <v>65.30346921506252</v>
          </cell>
          <cell r="I689">
            <v>-0.86989100682843645</v>
          </cell>
          <cell r="J689">
            <v>3036</v>
          </cell>
          <cell r="K689">
            <v>0</v>
          </cell>
          <cell r="L689">
            <v>128</v>
          </cell>
          <cell r="M689">
            <v>0</v>
          </cell>
          <cell r="N689">
            <v>1100</v>
          </cell>
          <cell r="O689">
            <v>0</v>
          </cell>
          <cell r="P689">
            <v>1256</v>
          </cell>
          <cell r="Q689">
            <v>0</v>
          </cell>
          <cell r="R689">
            <v>14</v>
          </cell>
          <cell r="S689">
            <v>0</v>
          </cell>
          <cell r="T689">
            <v>538</v>
          </cell>
          <cell r="U689">
            <v>2506</v>
          </cell>
          <cell r="V689">
            <v>0</v>
          </cell>
          <cell r="W689">
            <v>78</v>
          </cell>
          <cell r="X689">
            <v>0</v>
          </cell>
          <cell r="Y689">
            <v>620</v>
          </cell>
          <cell r="Z689">
            <v>0</v>
          </cell>
          <cell r="AA689">
            <v>1256</v>
          </cell>
          <cell r="AB689">
            <v>0</v>
          </cell>
          <cell r="AC689">
            <v>14</v>
          </cell>
          <cell r="AD689">
            <v>0</v>
          </cell>
          <cell r="AE689">
            <v>538</v>
          </cell>
          <cell r="AF689">
            <v>74138</v>
          </cell>
          <cell r="AG689">
            <v>65472</v>
          </cell>
          <cell r="AH689">
            <v>98208</v>
          </cell>
          <cell r="AI689">
            <v>120354</v>
          </cell>
          <cell r="AJ689">
            <v>91468</v>
          </cell>
          <cell r="AK689">
            <v>79916</v>
          </cell>
          <cell r="AL689">
            <v>122280</v>
          </cell>
          <cell r="AM689">
            <v>147314</v>
          </cell>
          <cell r="AN689">
            <v>9489664</v>
          </cell>
          <cell r="AO689">
            <v>154252032</v>
          </cell>
          <cell r="AP689">
            <v>1374912</v>
          </cell>
          <cell r="AQ689">
            <v>64750452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1156552.8</v>
          </cell>
          <cell r="AW689">
            <v>24565094.400000002</v>
          </cell>
          <cell r="AX689">
            <v>274982.40000000002</v>
          </cell>
          <cell r="AY689">
            <v>12950090.4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229867060</v>
          </cell>
          <cell r="BE689">
            <v>38946720</v>
          </cell>
          <cell r="BF689">
            <v>268813780</v>
          </cell>
          <cell r="BG689">
            <v>215051024</v>
          </cell>
        </row>
        <row r="690">
          <cell r="F690">
            <v>108758000023</v>
          </cell>
          <cell r="G690" t="str">
            <v>INSTITUCION EDUCATIVA POLITECNICO DE SOLEDAD</v>
          </cell>
          <cell r="H690">
            <v>65.143104679973177</v>
          </cell>
          <cell r="I690">
            <v>-0.92152511414239047</v>
          </cell>
          <cell r="J690">
            <v>3052</v>
          </cell>
          <cell r="K690">
            <v>0</v>
          </cell>
          <cell r="L690">
            <v>99</v>
          </cell>
          <cell r="M690">
            <v>0</v>
          </cell>
          <cell r="N690">
            <v>1032</v>
          </cell>
          <cell r="O690">
            <v>0</v>
          </cell>
          <cell r="P690">
            <v>1360</v>
          </cell>
          <cell r="Q690">
            <v>0</v>
          </cell>
          <cell r="R690">
            <v>1</v>
          </cell>
          <cell r="S690">
            <v>0</v>
          </cell>
          <cell r="T690">
            <v>560</v>
          </cell>
          <cell r="U690">
            <v>1406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845</v>
          </cell>
          <cell r="AB690">
            <v>0</v>
          </cell>
          <cell r="AC690">
            <v>1</v>
          </cell>
          <cell r="AD690">
            <v>0</v>
          </cell>
          <cell r="AE690">
            <v>560</v>
          </cell>
          <cell r="AF690">
            <v>74100</v>
          </cell>
          <cell r="AG690">
            <v>65438</v>
          </cell>
          <cell r="AH690">
            <v>98157</v>
          </cell>
          <cell r="AI690">
            <v>120291</v>
          </cell>
          <cell r="AJ690">
            <v>91421</v>
          </cell>
          <cell r="AK690">
            <v>79874</v>
          </cell>
          <cell r="AL690">
            <v>122216</v>
          </cell>
          <cell r="AM690">
            <v>147238</v>
          </cell>
          <cell r="AN690">
            <v>7335900</v>
          </cell>
          <cell r="AO690">
            <v>156527696</v>
          </cell>
          <cell r="AP690">
            <v>98157</v>
          </cell>
          <cell r="AQ690">
            <v>6736296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11059022</v>
          </cell>
          <cell r="AX690">
            <v>19631.400000000001</v>
          </cell>
          <cell r="AY690">
            <v>13472592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231324713</v>
          </cell>
          <cell r="BE690">
            <v>24551245</v>
          </cell>
          <cell r="BF690">
            <v>255875958</v>
          </cell>
          <cell r="BG690">
            <v>204700766</v>
          </cell>
        </row>
        <row r="691">
          <cell r="F691">
            <v>108758000031</v>
          </cell>
          <cell r="G691" t="str">
            <v>INSTITUCION EDUCATIVA INEM MIGUEL ANTONIO CARO</v>
          </cell>
          <cell r="H691">
            <v>64.827263850124197</v>
          </cell>
          <cell r="I691">
            <v>-1.0232194151514313</v>
          </cell>
          <cell r="J691">
            <v>1880</v>
          </cell>
          <cell r="K691">
            <v>0</v>
          </cell>
          <cell r="L691">
            <v>92</v>
          </cell>
          <cell r="M691">
            <v>0</v>
          </cell>
          <cell r="N691">
            <v>573</v>
          </cell>
          <cell r="O691">
            <v>0</v>
          </cell>
          <cell r="P691">
            <v>789</v>
          </cell>
          <cell r="Q691">
            <v>0</v>
          </cell>
          <cell r="R691">
            <v>7</v>
          </cell>
          <cell r="S691">
            <v>0</v>
          </cell>
          <cell r="T691">
            <v>419</v>
          </cell>
          <cell r="U691">
            <v>1880</v>
          </cell>
          <cell r="V691">
            <v>0</v>
          </cell>
          <cell r="W691">
            <v>92</v>
          </cell>
          <cell r="X691">
            <v>0</v>
          </cell>
          <cell r="Y691">
            <v>573</v>
          </cell>
          <cell r="Z691">
            <v>0</v>
          </cell>
          <cell r="AA691">
            <v>789</v>
          </cell>
          <cell r="AB691">
            <v>0</v>
          </cell>
          <cell r="AC691">
            <v>7</v>
          </cell>
          <cell r="AD691">
            <v>0</v>
          </cell>
          <cell r="AE691">
            <v>419</v>
          </cell>
          <cell r="AF691">
            <v>74024</v>
          </cell>
          <cell r="AG691">
            <v>65371</v>
          </cell>
          <cell r="AH691">
            <v>98056</v>
          </cell>
          <cell r="AI691">
            <v>120168</v>
          </cell>
          <cell r="AJ691">
            <v>91327</v>
          </cell>
          <cell r="AK691">
            <v>79792</v>
          </cell>
          <cell r="AL691">
            <v>122091</v>
          </cell>
          <cell r="AM691">
            <v>147086</v>
          </cell>
          <cell r="AN691">
            <v>6810208</v>
          </cell>
          <cell r="AO691">
            <v>89035302</v>
          </cell>
          <cell r="AP691">
            <v>686392</v>
          </cell>
          <cell r="AQ691">
            <v>50350392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1362041.6</v>
          </cell>
          <cell r="AW691">
            <v>17807060.400000002</v>
          </cell>
          <cell r="AX691">
            <v>137278.39999999999</v>
          </cell>
          <cell r="AY691">
            <v>10070078.4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146882294</v>
          </cell>
          <cell r="BE691">
            <v>29376459</v>
          </cell>
          <cell r="BF691">
            <v>176258753</v>
          </cell>
          <cell r="BG691">
            <v>141007002</v>
          </cell>
        </row>
        <row r="692">
          <cell r="F692">
            <v>108758000040</v>
          </cell>
          <cell r="G692" t="str">
            <v>INSTITUCION EDUCATIVA DE SOLEDAD - INOBASOL</v>
          </cell>
          <cell r="H692">
            <v>65.007673959642005</v>
          </cell>
          <cell r="I692">
            <v>-0.96513104199476718</v>
          </cell>
          <cell r="J692">
            <v>1989</v>
          </cell>
          <cell r="K692">
            <v>0</v>
          </cell>
          <cell r="L692">
            <v>180</v>
          </cell>
          <cell r="M692">
            <v>0</v>
          </cell>
          <cell r="N692">
            <v>883</v>
          </cell>
          <cell r="O692">
            <v>0</v>
          </cell>
          <cell r="P692">
            <v>667</v>
          </cell>
          <cell r="Q692">
            <v>0</v>
          </cell>
          <cell r="R692">
            <v>3</v>
          </cell>
          <cell r="S692">
            <v>0</v>
          </cell>
          <cell r="T692">
            <v>256</v>
          </cell>
          <cell r="U692">
            <v>259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3</v>
          </cell>
          <cell r="AD692">
            <v>0</v>
          </cell>
          <cell r="AE692">
            <v>256</v>
          </cell>
          <cell r="AF692">
            <v>74067</v>
          </cell>
          <cell r="AG692">
            <v>65410</v>
          </cell>
          <cell r="AH692">
            <v>98114</v>
          </cell>
          <cell r="AI692">
            <v>120238</v>
          </cell>
          <cell r="AJ692">
            <v>91380</v>
          </cell>
          <cell r="AK692">
            <v>79839</v>
          </cell>
          <cell r="AL692">
            <v>122162</v>
          </cell>
          <cell r="AM692">
            <v>147173</v>
          </cell>
          <cell r="AN692">
            <v>13332060</v>
          </cell>
          <cell r="AO692">
            <v>101385500</v>
          </cell>
          <cell r="AP692">
            <v>294342</v>
          </cell>
          <cell r="AQ692">
            <v>30780928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58868.4</v>
          </cell>
          <cell r="AY692">
            <v>6156185.6000000006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145792830</v>
          </cell>
          <cell r="BE692">
            <v>6215054</v>
          </cell>
          <cell r="BF692">
            <v>152007884</v>
          </cell>
          <cell r="BG692">
            <v>121606307</v>
          </cell>
        </row>
        <row r="693">
          <cell r="F693">
            <v>108758000058</v>
          </cell>
          <cell r="G693" t="str">
            <v>INSTITUCION EDUCATIVA DOLORES MARIA UCROS</v>
          </cell>
          <cell r="H693">
            <v>64.754998418904549</v>
          </cell>
          <cell r="I693">
            <v>-1.0464874090916478</v>
          </cell>
          <cell r="J693">
            <v>3048</v>
          </cell>
          <cell r="K693">
            <v>0</v>
          </cell>
          <cell r="L693">
            <v>168</v>
          </cell>
          <cell r="M693">
            <v>0</v>
          </cell>
          <cell r="N693">
            <v>1077</v>
          </cell>
          <cell r="O693">
            <v>0</v>
          </cell>
          <cell r="P693">
            <v>1259</v>
          </cell>
          <cell r="Q693">
            <v>0</v>
          </cell>
          <cell r="R693">
            <v>0</v>
          </cell>
          <cell r="S693">
            <v>0</v>
          </cell>
          <cell r="T693">
            <v>544</v>
          </cell>
          <cell r="U693">
            <v>863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319</v>
          </cell>
          <cell r="AB693">
            <v>0</v>
          </cell>
          <cell r="AC693">
            <v>0</v>
          </cell>
          <cell r="AD693">
            <v>0</v>
          </cell>
          <cell r="AE693">
            <v>544</v>
          </cell>
          <cell r="AF693">
            <v>74006</v>
          </cell>
          <cell r="AG693">
            <v>65356</v>
          </cell>
          <cell r="AH693">
            <v>98033</v>
          </cell>
          <cell r="AI693">
            <v>120139</v>
          </cell>
          <cell r="AJ693">
            <v>91305</v>
          </cell>
          <cell r="AK693">
            <v>79773</v>
          </cell>
          <cell r="AL693">
            <v>122062</v>
          </cell>
          <cell r="AM693">
            <v>147052</v>
          </cell>
          <cell r="AN693">
            <v>12433008</v>
          </cell>
          <cell r="AO693">
            <v>152671616</v>
          </cell>
          <cell r="AP693">
            <v>0</v>
          </cell>
          <cell r="AQ693">
            <v>65355616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4169712.8000000003</v>
          </cell>
          <cell r="AX693">
            <v>0</v>
          </cell>
          <cell r="AY693">
            <v>13071123.200000001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230460240</v>
          </cell>
          <cell r="BE693">
            <v>17240836</v>
          </cell>
          <cell r="BF693">
            <v>247701076</v>
          </cell>
          <cell r="BG693">
            <v>198160861</v>
          </cell>
        </row>
        <row r="694">
          <cell r="F694">
            <v>108758000066</v>
          </cell>
          <cell r="G694" t="str">
            <v>INSTITUCION EDUCATIVA TECNICA INDUSTRIAL Y COMERCIAL DE SOLEDAD</v>
          </cell>
          <cell r="H694">
            <v>64.595032497778092</v>
          </cell>
          <cell r="I694">
            <v>-1.0979931708451258</v>
          </cell>
          <cell r="J694">
            <v>2109</v>
          </cell>
          <cell r="K694">
            <v>0</v>
          </cell>
          <cell r="L694">
            <v>163</v>
          </cell>
          <cell r="M694">
            <v>0</v>
          </cell>
          <cell r="N694">
            <v>851</v>
          </cell>
          <cell r="O694">
            <v>0</v>
          </cell>
          <cell r="P694">
            <v>748</v>
          </cell>
          <cell r="Q694">
            <v>0</v>
          </cell>
          <cell r="R694">
            <v>0</v>
          </cell>
          <cell r="S694">
            <v>0</v>
          </cell>
          <cell r="T694">
            <v>347</v>
          </cell>
          <cell r="U694">
            <v>521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174</v>
          </cell>
          <cell r="AB694">
            <v>0</v>
          </cell>
          <cell r="AC694">
            <v>0</v>
          </cell>
          <cell r="AD694">
            <v>0</v>
          </cell>
          <cell r="AE694">
            <v>347</v>
          </cell>
          <cell r="AF694">
            <v>73968</v>
          </cell>
          <cell r="AG694">
            <v>65322</v>
          </cell>
          <cell r="AH694">
            <v>97982</v>
          </cell>
          <cell r="AI694">
            <v>120077</v>
          </cell>
          <cell r="AJ694">
            <v>91258</v>
          </cell>
          <cell r="AK694">
            <v>79732</v>
          </cell>
          <cell r="AL694">
            <v>121999</v>
          </cell>
          <cell r="AM694">
            <v>146975</v>
          </cell>
          <cell r="AN694">
            <v>12056784</v>
          </cell>
          <cell r="AO694">
            <v>104449878</v>
          </cell>
          <cell r="AP694">
            <v>0</v>
          </cell>
          <cell r="AQ694">
            <v>41666719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2273205.6</v>
          </cell>
          <cell r="AX694">
            <v>0</v>
          </cell>
          <cell r="AY694">
            <v>8333343.8000000007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158173381</v>
          </cell>
          <cell r="BE694">
            <v>10606549</v>
          </cell>
          <cell r="BF694">
            <v>168779930</v>
          </cell>
          <cell r="BG694">
            <v>135023944</v>
          </cell>
        </row>
        <row r="695">
          <cell r="F695">
            <v>108758000074</v>
          </cell>
          <cell r="G695" t="str">
            <v>INSTITUCION EDUCATIVA TECNICA MICROEMPRESARIAL DE SOLEDAD</v>
          </cell>
          <cell r="H695">
            <v>64.799114586203785</v>
          </cell>
          <cell r="I695">
            <v>-1.0322829036170424</v>
          </cell>
          <cell r="J695">
            <v>680</v>
          </cell>
          <cell r="K695">
            <v>0</v>
          </cell>
          <cell r="L695">
            <v>47</v>
          </cell>
          <cell r="M695">
            <v>0</v>
          </cell>
          <cell r="N695">
            <v>320</v>
          </cell>
          <cell r="O695">
            <v>0</v>
          </cell>
          <cell r="P695">
            <v>253</v>
          </cell>
          <cell r="Q695">
            <v>0</v>
          </cell>
          <cell r="R695">
            <v>0</v>
          </cell>
          <cell r="S695">
            <v>0</v>
          </cell>
          <cell r="T695">
            <v>60</v>
          </cell>
          <cell r="U695">
            <v>680</v>
          </cell>
          <cell r="V695">
            <v>0</v>
          </cell>
          <cell r="W695">
            <v>47</v>
          </cell>
          <cell r="X695">
            <v>0</v>
          </cell>
          <cell r="Y695">
            <v>320</v>
          </cell>
          <cell r="Z695">
            <v>0</v>
          </cell>
          <cell r="AA695">
            <v>253</v>
          </cell>
          <cell r="AB695">
            <v>0</v>
          </cell>
          <cell r="AC695">
            <v>0</v>
          </cell>
          <cell r="AD695">
            <v>0</v>
          </cell>
          <cell r="AE695">
            <v>60</v>
          </cell>
          <cell r="AF695">
            <v>74017</v>
          </cell>
          <cell r="AG695">
            <v>65365</v>
          </cell>
          <cell r="AH695">
            <v>98047</v>
          </cell>
          <cell r="AI695">
            <v>120157</v>
          </cell>
          <cell r="AJ695">
            <v>91319</v>
          </cell>
          <cell r="AK695">
            <v>79785</v>
          </cell>
          <cell r="AL695">
            <v>122080</v>
          </cell>
          <cell r="AM695">
            <v>147073</v>
          </cell>
          <cell r="AN695">
            <v>3478799</v>
          </cell>
          <cell r="AO695">
            <v>37454145</v>
          </cell>
          <cell r="AP695">
            <v>0</v>
          </cell>
          <cell r="AQ695">
            <v>720942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695759.8</v>
          </cell>
          <cell r="AW695">
            <v>7490829</v>
          </cell>
          <cell r="AX695">
            <v>0</v>
          </cell>
          <cell r="AY695">
            <v>1441884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48142364</v>
          </cell>
          <cell r="BE695">
            <v>9628473</v>
          </cell>
          <cell r="BF695">
            <v>57770837</v>
          </cell>
          <cell r="BG695">
            <v>46216670</v>
          </cell>
        </row>
        <row r="696">
          <cell r="F696">
            <v>108758000091</v>
          </cell>
          <cell r="G696" t="str">
            <v>INSTITUCION EDUCATIVA ANTONIO RAMON MORENO</v>
          </cell>
          <cell r="H696">
            <v>63.661772791308678</v>
          </cell>
          <cell r="I696">
            <v>-1.3984837488197648</v>
          </cell>
          <cell r="J696">
            <v>663</v>
          </cell>
          <cell r="K696">
            <v>0</v>
          </cell>
          <cell r="L696">
            <v>58</v>
          </cell>
          <cell r="M696">
            <v>0</v>
          </cell>
          <cell r="N696">
            <v>327</v>
          </cell>
          <cell r="O696">
            <v>0</v>
          </cell>
          <cell r="P696">
            <v>212</v>
          </cell>
          <cell r="Q696">
            <v>0</v>
          </cell>
          <cell r="R696">
            <v>0</v>
          </cell>
          <cell r="S696">
            <v>0</v>
          </cell>
          <cell r="T696">
            <v>66</v>
          </cell>
          <cell r="U696">
            <v>66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66</v>
          </cell>
          <cell r="AF696">
            <v>73743</v>
          </cell>
          <cell r="AG696">
            <v>65123</v>
          </cell>
          <cell r="AH696">
            <v>97685</v>
          </cell>
          <cell r="AI696">
            <v>119712</v>
          </cell>
          <cell r="AJ696">
            <v>90981</v>
          </cell>
          <cell r="AK696">
            <v>79490</v>
          </cell>
          <cell r="AL696">
            <v>121628</v>
          </cell>
          <cell r="AM696">
            <v>146529</v>
          </cell>
          <cell r="AN696">
            <v>4277094</v>
          </cell>
          <cell r="AO696">
            <v>35101297</v>
          </cell>
          <cell r="AP696">
            <v>0</v>
          </cell>
          <cell r="AQ696">
            <v>7900992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1580198.4000000001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47279383</v>
          </cell>
          <cell r="BE696">
            <v>1580198</v>
          </cell>
          <cell r="BF696">
            <v>48859581</v>
          </cell>
          <cell r="BG696">
            <v>39087665</v>
          </cell>
        </row>
        <row r="697">
          <cell r="F697">
            <v>108758000112</v>
          </cell>
          <cell r="G697" t="str">
            <v>INSTITUCION EDUCATIVA TECNICA FRANCISCO DE PAULA SANTANDER</v>
          </cell>
          <cell r="H697">
            <v>64.944593011452497</v>
          </cell>
          <cell r="I697">
            <v>-0.98544181985140755</v>
          </cell>
          <cell r="J697">
            <v>1368</v>
          </cell>
          <cell r="K697">
            <v>0</v>
          </cell>
          <cell r="L697">
            <v>98</v>
          </cell>
          <cell r="M697">
            <v>0</v>
          </cell>
          <cell r="N697">
            <v>520</v>
          </cell>
          <cell r="O697">
            <v>0</v>
          </cell>
          <cell r="P697">
            <v>526</v>
          </cell>
          <cell r="Q697">
            <v>0</v>
          </cell>
          <cell r="R697">
            <v>0</v>
          </cell>
          <cell r="S697">
            <v>0</v>
          </cell>
          <cell r="T697">
            <v>224</v>
          </cell>
          <cell r="U697">
            <v>924</v>
          </cell>
          <cell r="V697">
            <v>0</v>
          </cell>
          <cell r="W697">
            <v>35</v>
          </cell>
          <cell r="X697">
            <v>0</v>
          </cell>
          <cell r="Y697">
            <v>139</v>
          </cell>
          <cell r="Z697">
            <v>0</v>
          </cell>
          <cell r="AA697">
            <v>526</v>
          </cell>
          <cell r="AB697">
            <v>0</v>
          </cell>
          <cell r="AC697">
            <v>0</v>
          </cell>
          <cell r="AD697">
            <v>0</v>
          </cell>
          <cell r="AE697">
            <v>224</v>
          </cell>
          <cell r="AF697">
            <v>74052</v>
          </cell>
          <cell r="AG697">
            <v>65396</v>
          </cell>
          <cell r="AH697">
            <v>98094</v>
          </cell>
          <cell r="AI697">
            <v>120214</v>
          </cell>
          <cell r="AJ697">
            <v>91362</v>
          </cell>
          <cell r="AK697">
            <v>79823</v>
          </cell>
          <cell r="AL697">
            <v>122137</v>
          </cell>
          <cell r="AM697">
            <v>147143</v>
          </cell>
          <cell r="AN697">
            <v>7257096</v>
          </cell>
          <cell r="AO697">
            <v>68404216</v>
          </cell>
          <cell r="AP697">
            <v>0</v>
          </cell>
          <cell r="AQ697">
            <v>26927936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518364</v>
          </cell>
          <cell r="AW697">
            <v>8697668</v>
          </cell>
          <cell r="AX697">
            <v>0</v>
          </cell>
          <cell r="AY697">
            <v>5385587.2000000002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102589248</v>
          </cell>
          <cell r="BE697">
            <v>14601619</v>
          </cell>
          <cell r="BF697">
            <v>117190867</v>
          </cell>
          <cell r="BG697">
            <v>93752694</v>
          </cell>
        </row>
        <row r="698">
          <cell r="F698">
            <v>108758000121</v>
          </cell>
          <cell r="G698" t="str">
            <v>INSTITUCION EDUCATIVA LUIS R. CAPARROSO</v>
          </cell>
          <cell r="H698">
            <v>64.444820938100534</v>
          </cell>
          <cell r="I698">
            <v>-1.1463582272952091</v>
          </cell>
          <cell r="J698">
            <v>754</v>
          </cell>
          <cell r="K698">
            <v>0</v>
          </cell>
          <cell r="L698">
            <v>37</v>
          </cell>
          <cell r="M698">
            <v>0</v>
          </cell>
          <cell r="N698">
            <v>268</v>
          </cell>
          <cell r="O698">
            <v>0</v>
          </cell>
          <cell r="P698">
            <v>313</v>
          </cell>
          <cell r="Q698">
            <v>0</v>
          </cell>
          <cell r="R698">
            <v>0</v>
          </cell>
          <cell r="S698">
            <v>0</v>
          </cell>
          <cell r="T698">
            <v>136</v>
          </cell>
          <cell r="U698">
            <v>136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136</v>
          </cell>
          <cell r="AF698">
            <v>73932</v>
          </cell>
          <cell r="AG698">
            <v>65290</v>
          </cell>
          <cell r="AH698">
            <v>97934</v>
          </cell>
          <cell r="AI698">
            <v>120018</v>
          </cell>
          <cell r="AJ698">
            <v>91213</v>
          </cell>
          <cell r="AK698">
            <v>79693</v>
          </cell>
          <cell r="AL698">
            <v>121939</v>
          </cell>
          <cell r="AM698">
            <v>146903</v>
          </cell>
          <cell r="AN698">
            <v>2735484</v>
          </cell>
          <cell r="AO698">
            <v>37933490</v>
          </cell>
          <cell r="AP698">
            <v>0</v>
          </cell>
          <cell r="AQ698">
            <v>16322448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3264489.6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56991422</v>
          </cell>
          <cell r="BE698">
            <v>3264490</v>
          </cell>
          <cell r="BF698">
            <v>60255912</v>
          </cell>
          <cell r="BG698">
            <v>48204730</v>
          </cell>
        </row>
        <row r="699">
          <cell r="F699">
            <v>108758000155</v>
          </cell>
          <cell r="G699" t="str">
            <v>INSTITUCION EDUCATIVA TECNICA INDUSTRIAL DE SOLEDAD MARIA AUXILIADORA</v>
          </cell>
          <cell r="H699">
            <v>64.41158172848705</v>
          </cell>
          <cell r="I699">
            <v>-1.1570605743899547</v>
          </cell>
          <cell r="J699">
            <v>1299</v>
          </cell>
          <cell r="K699">
            <v>0</v>
          </cell>
          <cell r="L699">
            <v>90</v>
          </cell>
          <cell r="M699">
            <v>0</v>
          </cell>
          <cell r="N699">
            <v>485</v>
          </cell>
          <cell r="O699">
            <v>0</v>
          </cell>
          <cell r="P699">
            <v>525</v>
          </cell>
          <cell r="Q699">
            <v>0</v>
          </cell>
          <cell r="R699">
            <v>0</v>
          </cell>
          <cell r="S699">
            <v>0</v>
          </cell>
          <cell r="T699">
            <v>199</v>
          </cell>
          <cell r="U699">
            <v>323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124</v>
          </cell>
          <cell r="AB699">
            <v>0</v>
          </cell>
          <cell r="AC699">
            <v>0</v>
          </cell>
          <cell r="AD699">
            <v>0</v>
          </cell>
          <cell r="AE699">
            <v>199</v>
          </cell>
          <cell r="AF699">
            <v>73924</v>
          </cell>
          <cell r="AG699">
            <v>65283</v>
          </cell>
          <cell r="AH699">
            <v>97924</v>
          </cell>
          <cell r="AI699">
            <v>120005</v>
          </cell>
          <cell r="AJ699">
            <v>91203</v>
          </cell>
          <cell r="AK699">
            <v>79684</v>
          </cell>
          <cell r="AL699">
            <v>121926</v>
          </cell>
          <cell r="AM699">
            <v>146888</v>
          </cell>
          <cell r="AN699">
            <v>6653160</v>
          </cell>
          <cell r="AO699">
            <v>65935830</v>
          </cell>
          <cell r="AP699">
            <v>0</v>
          </cell>
          <cell r="AQ699">
            <v>23880995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1619018.4000000001</v>
          </cell>
          <cell r="AX699">
            <v>0</v>
          </cell>
          <cell r="AY699">
            <v>4776199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96469985</v>
          </cell>
          <cell r="BE699">
            <v>6395217</v>
          </cell>
          <cell r="BF699">
            <v>102865202</v>
          </cell>
          <cell r="BG699">
            <v>82292162</v>
          </cell>
        </row>
        <row r="700">
          <cell r="F700">
            <v>108758000163</v>
          </cell>
          <cell r="G700" t="str">
            <v>INSTITUCION EDUCATIVA NUESTRA SEÑORA DEL CARMEN</v>
          </cell>
          <cell r="H700">
            <v>63.147612092630304</v>
          </cell>
          <cell r="I700">
            <v>-1.5640329999517939</v>
          </cell>
          <cell r="J700">
            <v>706</v>
          </cell>
          <cell r="K700">
            <v>0</v>
          </cell>
          <cell r="L700">
            <v>50</v>
          </cell>
          <cell r="M700">
            <v>0</v>
          </cell>
          <cell r="N700">
            <v>318</v>
          </cell>
          <cell r="O700">
            <v>0</v>
          </cell>
          <cell r="P700">
            <v>257</v>
          </cell>
          <cell r="Q700">
            <v>0</v>
          </cell>
          <cell r="R700">
            <v>0</v>
          </cell>
          <cell r="S700">
            <v>0</v>
          </cell>
          <cell r="T700">
            <v>81</v>
          </cell>
          <cell r="U700">
            <v>81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81</v>
          </cell>
          <cell r="AF700">
            <v>73619</v>
          </cell>
          <cell r="AG700">
            <v>65014</v>
          </cell>
          <cell r="AH700">
            <v>97521</v>
          </cell>
          <cell r="AI700">
            <v>119511</v>
          </cell>
          <cell r="AJ700">
            <v>90828</v>
          </cell>
          <cell r="AK700">
            <v>79356</v>
          </cell>
          <cell r="AL700">
            <v>121424</v>
          </cell>
          <cell r="AM700">
            <v>146283</v>
          </cell>
          <cell r="AN700">
            <v>3680950</v>
          </cell>
          <cell r="AO700">
            <v>37383050</v>
          </cell>
          <cell r="AP700">
            <v>0</v>
          </cell>
          <cell r="AQ700">
            <v>9680391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1936078.2000000002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50744391</v>
          </cell>
          <cell r="BE700">
            <v>1936078</v>
          </cell>
          <cell r="BF700">
            <v>52680469</v>
          </cell>
          <cell r="BG700">
            <v>42144375</v>
          </cell>
        </row>
        <row r="701">
          <cell r="F701">
            <v>108758000180</v>
          </cell>
          <cell r="G701" t="str">
            <v>INSTITUCION EDUCATIVA POLICARPA SALAVARRIETA</v>
          </cell>
          <cell r="H701">
            <v>63.925930258969942</v>
          </cell>
          <cell r="I701">
            <v>-1.3134304355955839</v>
          </cell>
          <cell r="J701">
            <v>640</v>
          </cell>
          <cell r="K701">
            <v>0</v>
          </cell>
          <cell r="L701">
            <v>73</v>
          </cell>
          <cell r="M701">
            <v>0</v>
          </cell>
          <cell r="N701">
            <v>300</v>
          </cell>
          <cell r="O701">
            <v>0</v>
          </cell>
          <cell r="P701">
            <v>207</v>
          </cell>
          <cell r="Q701">
            <v>0</v>
          </cell>
          <cell r="R701">
            <v>0</v>
          </cell>
          <cell r="S701">
            <v>0</v>
          </cell>
          <cell r="T701">
            <v>60</v>
          </cell>
          <cell r="U701">
            <v>146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86</v>
          </cell>
          <cell r="AB701">
            <v>0</v>
          </cell>
          <cell r="AC701">
            <v>0</v>
          </cell>
          <cell r="AD701">
            <v>0</v>
          </cell>
          <cell r="AE701">
            <v>60</v>
          </cell>
          <cell r="AF701">
            <v>73807</v>
          </cell>
          <cell r="AG701">
            <v>65180</v>
          </cell>
          <cell r="AH701">
            <v>97769</v>
          </cell>
          <cell r="AI701">
            <v>119815</v>
          </cell>
          <cell r="AJ701">
            <v>91059</v>
          </cell>
          <cell r="AK701">
            <v>79558</v>
          </cell>
          <cell r="AL701">
            <v>121733</v>
          </cell>
          <cell r="AM701">
            <v>146655</v>
          </cell>
          <cell r="AN701">
            <v>5387911</v>
          </cell>
          <cell r="AO701">
            <v>33046260</v>
          </cell>
          <cell r="AP701">
            <v>0</v>
          </cell>
          <cell r="AQ701">
            <v>718890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1121096</v>
          </cell>
          <cell r="AX701">
            <v>0</v>
          </cell>
          <cell r="AY701">
            <v>143778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45623071</v>
          </cell>
          <cell r="BE701">
            <v>2558876</v>
          </cell>
          <cell r="BF701">
            <v>48181947</v>
          </cell>
          <cell r="BG701">
            <v>38545558</v>
          </cell>
        </row>
        <row r="702">
          <cell r="F702">
            <v>108758000198</v>
          </cell>
          <cell r="G702" t="str">
            <v>INSTITUCION EDUCATIVA JOHN F KENNEDY DE SOLEDAD</v>
          </cell>
          <cell r="H702">
            <v>64.990090303377855</v>
          </cell>
          <cell r="I702">
            <v>-0.97079262043546799</v>
          </cell>
          <cell r="J702">
            <v>1285</v>
          </cell>
          <cell r="K702">
            <v>0</v>
          </cell>
          <cell r="L702">
            <v>108</v>
          </cell>
          <cell r="M702">
            <v>0</v>
          </cell>
          <cell r="N702">
            <v>548</v>
          </cell>
          <cell r="O702">
            <v>0</v>
          </cell>
          <cell r="P702">
            <v>454</v>
          </cell>
          <cell r="Q702">
            <v>0</v>
          </cell>
          <cell r="R702">
            <v>175</v>
          </cell>
          <cell r="S702">
            <v>0</v>
          </cell>
          <cell r="T702">
            <v>0</v>
          </cell>
          <cell r="U702">
            <v>284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109</v>
          </cell>
          <cell r="AB702">
            <v>0</v>
          </cell>
          <cell r="AC702">
            <v>175</v>
          </cell>
          <cell r="AD702">
            <v>0</v>
          </cell>
          <cell r="AE702">
            <v>0</v>
          </cell>
          <cell r="AF702">
            <v>74063</v>
          </cell>
          <cell r="AG702">
            <v>65406</v>
          </cell>
          <cell r="AH702">
            <v>98108</v>
          </cell>
          <cell r="AI702">
            <v>120231</v>
          </cell>
          <cell r="AJ702">
            <v>91375</v>
          </cell>
          <cell r="AK702">
            <v>79834</v>
          </cell>
          <cell r="AL702">
            <v>122155</v>
          </cell>
          <cell r="AM702">
            <v>147164</v>
          </cell>
          <cell r="AN702">
            <v>7998804</v>
          </cell>
          <cell r="AO702">
            <v>65536812</v>
          </cell>
          <cell r="AP702">
            <v>1716890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1425850.8</v>
          </cell>
          <cell r="AX702">
            <v>343378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90704516</v>
          </cell>
          <cell r="BE702">
            <v>4859631</v>
          </cell>
          <cell r="BF702">
            <v>95564147</v>
          </cell>
          <cell r="BG702">
            <v>76451318</v>
          </cell>
        </row>
        <row r="703">
          <cell r="F703">
            <v>108758000228</v>
          </cell>
          <cell r="G703" t="str">
            <v>INSTITUCION EDUCATIVA ALBERTO PUMAREJO</v>
          </cell>
          <cell r="H703">
            <v>66.662343064647501</v>
          </cell>
          <cell r="I703">
            <v>-0.43236136140835352</v>
          </cell>
          <cell r="J703">
            <v>376</v>
          </cell>
          <cell r="K703">
            <v>0</v>
          </cell>
          <cell r="L703">
            <v>27</v>
          </cell>
          <cell r="M703">
            <v>0</v>
          </cell>
          <cell r="N703">
            <v>175</v>
          </cell>
          <cell r="O703">
            <v>0</v>
          </cell>
          <cell r="P703">
            <v>135</v>
          </cell>
          <cell r="Q703">
            <v>0</v>
          </cell>
          <cell r="R703">
            <v>0</v>
          </cell>
          <cell r="S703">
            <v>0</v>
          </cell>
          <cell r="T703">
            <v>39</v>
          </cell>
          <cell r="U703">
            <v>69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30</v>
          </cell>
          <cell r="AB703">
            <v>0</v>
          </cell>
          <cell r="AC703">
            <v>0</v>
          </cell>
          <cell r="AD703">
            <v>0</v>
          </cell>
          <cell r="AE703">
            <v>39</v>
          </cell>
          <cell r="AF703">
            <v>74466</v>
          </cell>
          <cell r="AG703">
            <v>65761</v>
          </cell>
          <cell r="AH703">
            <v>98642</v>
          </cell>
          <cell r="AI703">
            <v>120885</v>
          </cell>
          <cell r="AJ703">
            <v>91872</v>
          </cell>
          <cell r="AK703">
            <v>80268</v>
          </cell>
          <cell r="AL703">
            <v>122820</v>
          </cell>
          <cell r="AM703">
            <v>147964</v>
          </cell>
          <cell r="AN703">
            <v>2010582</v>
          </cell>
          <cell r="AO703">
            <v>20385910</v>
          </cell>
          <cell r="AP703">
            <v>0</v>
          </cell>
          <cell r="AQ703">
            <v>4714515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394566</v>
          </cell>
          <cell r="AX703">
            <v>0</v>
          </cell>
          <cell r="AY703">
            <v>942903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27111007</v>
          </cell>
          <cell r="BE703">
            <v>1337469</v>
          </cell>
          <cell r="BF703">
            <v>28448476</v>
          </cell>
          <cell r="BG703">
            <v>22758781</v>
          </cell>
        </row>
        <row r="704">
          <cell r="F704">
            <v>108758000244</v>
          </cell>
          <cell r="G704" t="str">
            <v>INSTITUCION EDUCATIVA JOSEFA DONADO</v>
          </cell>
          <cell r="H704">
            <v>64.916164118231535</v>
          </cell>
          <cell r="I704">
            <v>-0.99459534324465837</v>
          </cell>
          <cell r="J704">
            <v>445</v>
          </cell>
          <cell r="K704">
            <v>22</v>
          </cell>
          <cell r="L704">
            <v>31</v>
          </cell>
          <cell r="M704">
            <v>53</v>
          </cell>
          <cell r="N704">
            <v>156</v>
          </cell>
          <cell r="O704">
            <v>0</v>
          </cell>
          <cell r="P704">
            <v>141</v>
          </cell>
          <cell r="Q704">
            <v>0</v>
          </cell>
          <cell r="R704">
            <v>41</v>
          </cell>
          <cell r="S704">
            <v>0</v>
          </cell>
          <cell r="T704">
            <v>1</v>
          </cell>
          <cell r="U704">
            <v>445</v>
          </cell>
          <cell r="V704">
            <v>22</v>
          </cell>
          <cell r="W704">
            <v>31</v>
          </cell>
          <cell r="X704">
            <v>53</v>
          </cell>
          <cell r="Y704">
            <v>156</v>
          </cell>
          <cell r="Z704">
            <v>0</v>
          </cell>
          <cell r="AA704">
            <v>141</v>
          </cell>
          <cell r="AB704">
            <v>0</v>
          </cell>
          <cell r="AC704">
            <v>41</v>
          </cell>
          <cell r="AD704">
            <v>0</v>
          </cell>
          <cell r="AE704">
            <v>1</v>
          </cell>
          <cell r="AF704">
            <v>74045</v>
          </cell>
          <cell r="AG704">
            <v>65390</v>
          </cell>
          <cell r="AH704">
            <v>98085</v>
          </cell>
          <cell r="AI704">
            <v>120202</v>
          </cell>
          <cell r="AJ704">
            <v>91353</v>
          </cell>
          <cell r="AK704">
            <v>79815</v>
          </cell>
          <cell r="AL704">
            <v>122126</v>
          </cell>
          <cell r="AM704">
            <v>147129</v>
          </cell>
          <cell r="AN704">
            <v>2295395</v>
          </cell>
          <cell r="AO704">
            <v>19420830</v>
          </cell>
          <cell r="AP704">
            <v>4021485</v>
          </cell>
          <cell r="AQ704">
            <v>120202</v>
          </cell>
          <cell r="AR704">
            <v>2009766</v>
          </cell>
          <cell r="AS704">
            <v>4230195</v>
          </cell>
          <cell r="AT704">
            <v>0</v>
          </cell>
          <cell r="AU704">
            <v>0</v>
          </cell>
          <cell r="AV704">
            <v>459079</v>
          </cell>
          <cell r="AW704">
            <v>3884166</v>
          </cell>
          <cell r="AX704">
            <v>804297</v>
          </cell>
          <cell r="AY704">
            <v>24040.400000000001</v>
          </cell>
          <cell r="AZ704">
            <v>401953.20000000007</v>
          </cell>
          <cell r="BA704">
            <v>846039</v>
          </cell>
          <cell r="BB704">
            <v>0</v>
          </cell>
          <cell r="BC704">
            <v>0</v>
          </cell>
          <cell r="BD704">
            <v>32097873</v>
          </cell>
          <cell r="BE704">
            <v>6419575</v>
          </cell>
          <cell r="BF704">
            <v>38517448</v>
          </cell>
          <cell r="BG704">
            <v>30813958</v>
          </cell>
        </row>
        <row r="705">
          <cell r="F705">
            <v>108758000490</v>
          </cell>
          <cell r="G705" t="str">
            <v>INSTITUCION EDUCATIVA SAGRADO CORAZON</v>
          </cell>
          <cell r="H705">
            <v>64.855316559051019</v>
          </cell>
          <cell r="I705">
            <v>-1.0141870154231019</v>
          </cell>
          <cell r="J705">
            <v>1516</v>
          </cell>
          <cell r="K705">
            <v>0</v>
          </cell>
          <cell r="L705">
            <v>98</v>
          </cell>
          <cell r="M705">
            <v>0</v>
          </cell>
          <cell r="N705">
            <v>624</v>
          </cell>
          <cell r="O705">
            <v>0</v>
          </cell>
          <cell r="P705">
            <v>555</v>
          </cell>
          <cell r="Q705">
            <v>0</v>
          </cell>
          <cell r="R705">
            <v>0</v>
          </cell>
          <cell r="S705">
            <v>0</v>
          </cell>
          <cell r="T705">
            <v>239</v>
          </cell>
          <cell r="U705">
            <v>371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132</v>
          </cell>
          <cell r="AB705">
            <v>0</v>
          </cell>
          <cell r="AC705">
            <v>0</v>
          </cell>
          <cell r="AD705">
            <v>0</v>
          </cell>
          <cell r="AE705">
            <v>239</v>
          </cell>
          <cell r="AF705">
            <v>74030</v>
          </cell>
          <cell r="AG705">
            <v>65377</v>
          </cell>
          <cell r="AH705">
            <v>98065</v>
          </cell>
          <cell r="AI705">
            <v>120179</v>
          </cell>
          <cell r="AJ705">
            <v>91335</v>
          </cell>
          <cell r="AK705">
            <v>79799</v>
          </cell>
          <cell r="AL705">
            <v>122102</v>
          </cell>
          <cell r="AM705">
            <v>147100</v>
          </cell>
          <cell r="AN705">
            <v>7254940</v>
          </cell>
          <cell r="AO705">
            <v>77079483</v>
          </cell>
          <cell r="AP705">
            <v>0</v>
          </cell>
          <cell r="AQ705">
            <v>28722781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1725952.8</v>
          </cell>
          <cell r="AX705">
            <v>0</v>
          </cell>
          <cell r="AY705">
            <v>5744556.2000000002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113057204</v>
          </cell>
          <cell r="BE705">
            <v>7470509</v>
          </cell>
          <cell r="BF705">
            <v>120527713</v>
          </cell>
          <cell r="BG705">
            <v>96422170</v>
          </cell>
        </row>
        <row r="706">
          <cell r="F706">
            <v>108758000546</v>
          </cell>
          <cell r="G706" t="str">
            <v>INSTITUCION EDUCATIVA TECNICO INDUSTRIAL BLAS TORRES DE LA TORRE</v>
          </cell>
          <cell r="H706">
            <v>64.605455589500536</v>
          </cell>
          <cell r="I706">
            <v>-1.0946371480422035</v>
          </cell>
          <cell r="J706">
            <v>3379</v>
          </cell>
          <cell r="K706">
            <v>0</v>
          </cell>
          <cell r="L706">
            <v>193</v>
          </cell>
          <cell r="M706">
            <v>0</v>
          </cell>
          <cell r="N706">
            <v>1470</v>
          </cell>
          <cell r="O706">
            <v>0</v>
          </cell>
          <cell r="P706">
            <v>1233</v>
          </cell>
          <cell r="Q706">
            <v>0</v>
          </cell>
          <cell r="R706">
            <v>0</v>
          </cell>
          <cell r="S706">
            <v>0</v>
          </cell>
          <cell r="T706">
            <v>483</v>
          </cell>
          <cell r="U706">
            <v>2029</v>
          </cell>
          <cell r="V706">
            <v>0</v>
          </cell>
          <cell r="W706">
            <v>0</v>
          </cell>
          <cell r="X706">
            <v>0</v>
          </cell>
          <cell r="Y706">
            <v>313</v>
          </cell>
          <cell r="Z706">
            <v>0</v>
          </cell>
          <cell r="AA706">
            <v>1233</v>
          </cell>
          <cell r="AB706">
            <v>0</v>
          </cell>
          <cell r="AC706">
            <v>0</v>
          </cell>
          <cell r="AD706">
            <v>0</v>
          </cell>
          <cell r="AE706">
            <v>483</v>
          </cell>
          <cell r="AF706">
            <v>73970</v>
          </cell>
          <cell r="AG706">
            <v>65324</v>
          </cell>
          <cell r="AH706">
            <v>97986</v>
          </cell>
          <cell r="AI706">
            <v>120081</v>
          </cell>
          <cell r="AJ706">
            <v>91261</v>
          </cell>
          <cell r="AK706">
            <v>79735</v>
          </cell>
          <cell r="AL706">
            <v>122003</v>
          </cell>
          <cell r="AM706">
            <v>146980</v>
          </cell>
          <cell r="AN706">
            <v>14276210</v>
          </cell>
          <cell r="AO706">
            <v>176570772</v>
          </cell>
          <cell r="AP706">
            <v>0</v>
          </cell>
          <cell r="AQ706">
            <v>57999123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20198180.800000001</v>
          </cell>
          <cell r="AX706">
            <v>0</v>
          </cell>
          <cell r="AY706">
            <v>11599824.600000001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248846105</v>
          </cell>
          <cell r="BE706">
            <v>31798005</v>
          </cell>
          <cell r="BF706">
            <v>280644110</v>
          </cell>
          <cell r="BG706">
            <v>224515288</v>
          </cell>
        </row>
        <row r="707">
          <cell r="F707">
            <v>108758000864</v>
          </cell>
          <cell r="G707" t="str">
            <v>INSTITUCION EDUCATIVA PRIMERO DE MAYO</v>
          </cell>
          <cell r="H707">
            <v>63.887235064640478</v>
          </cell>
          <cell r="I707">
            <v>-1.3258894984141099</v>
          </cell>
          <cell r="J707">
            <v>948</v>
          </cell>
          <cell r="K707">
            <v>0</v>
          </cell>
          <cell r="L707">
            <v>95</v>
          </cell>
          <cell r="M707">
            <v>0</v>
          </cell>
          <cell r="N707">
            <v>503</v>
          </cell>
          <cell r="O707">
            <v>0</v>
          </cell>
          <cell r="P707">
            <v>291</v>
          </cell>
          <cell r="Q707">
            <v>0</v>
          </cell>
          <cell r="R707">
            <v>0</v>
          </cell>
          <cell r="S707">
            <v>0</v>
          </cell>
          <cell r="T707">
            <v>59</v>
          </cell>
          <cell r="U707">
            <v>59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59</v>
          </cell>
          <cell r="AF707">
            <v>73797</v>
          </cell>
          <cell r="AG707">
            <v>65171</v>
          </cell>
          <cell r="AH707">
            <v>97756</v>
          </cell>
          <cell r="AI707">
            <v>119800</v>
          </cell>
          <cell r="AJ707">
            <v>91048</v>
          </cell>
          <cell r="AK707">
            <v>79548</v>
          </cell>
          <cell r="AL707">
            <v>121717</v>
          </cell>
          <cell r="AM707">
            <v>146637</v>
          </cell>
          <cell r="AN707">
            <v>7010715</v>
          </cell>
          <cell r="AO707">
            <v>51745774</v>
          </cell>
          <cell r="AP707">
            <v>0</v>
          </cell>
          <cell r="AQ707">
            <v>706820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141364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65824689</v>
          </cell>
          <cell r="BE707">
            <v>1413640</v>
          </cell>
          <cell r="BF707">
            <v>67238329</v>
          </cell>
          <cell r="BG707">
            <v>53790663</v>
          </cell>
        </row>
        <row r="708">
          <cell r="F708">
            <v>108758000988</v>
          </cell>
          <cell r="G708" t="str">
            <v>INSTITUCION EDUCATIVA COMERCIAL NTRA SRA DE LAS MISERICORDIAS</v>
          </cell>
          <cell r="H708">
            <v>65.25513667158431</v>
          </cell>
          <cell r="I708">
            <v>-0.88545309937788885</v>
          </cell>
          <cell r="J708">
            <v>2035</v>
          </cell>
          <cell r="K708">
            <v>0</v>
          </cell>
          <cell r="L708">
            <v>100</v>
          </cell>
          <cell r="M708">
            <v>0</v>
          </cell>
          <cell r="N708">
            <v>879</v>
          </cell>
          <cell r="O708">
            <v>0</v>
          </cell>
          <cell r="P708">
            <v>728</v>
          </cell>
          <cell r="Q708">
            <v>0</v>
          </cell>
          <cell r="R708">
            <v>0</v>
          </cell>
          <cell r="S708">
            <v>0</v>
          </cell>
          <cell r="T708">
            <v>328</v>
          </cell>
          <cell r="U708">
            <v>522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194</v>
          </cell>
          <cell r="AB708">
            <v>0</v>
          </cell>
          <cell r="AC708">
            <v>0</v>
          </cell>
          <cell r="AD708">
            <v>0</v>
          </cell>
          <cell r="AE708">
            <v>328</v>
          </cell>
          <cell r="AF708">
            <v>74127</v>
          </cell>
          <cell r="AG708">
            <v>65462</v>
          </cell>
          <cell r="AH708">
            <v>98193</v>
          </cell>
          <cell r="AI708">
            <v>120335</v>
          </cell>
          <cell r="AJ708">
            <v>91454</v>
          </cell>
          <cell r="AK708">
            <v>79903</v>
          </cell>
          <cell r="AL708">
            <v>122261</v>
          </cell>
          <cell r="AM708">
            <v>147291</v>
          </cell>
          <cell r="AN708">
            <v>7412700</v>
          </cell>
          <cell r="AO708">
            <v>105197434</v>
          </cell>
          <cell r="AP708">
            <v>0</v>
          </cell>
          <cell r="AQ708">
            <v>3946988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2539925.6</v>
          </cell>
          <cell r="AX708">
            <v>0</v>
          </cell>
          <cell r="AY708">
            <v>7893976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152080014</v>
          </cell>
          <cell r="BE708">
            <v>10433902</v>
          </cell>
          <cell r="BF708">
            <v>162513916</v>
          </cell>
          <cell r="BG708">
            <v>130011133</v>
          </cell>
        </row>
        <row r="709">
          <cell r="F709">
            <v>108758003324</v>
          </cell>
          <cell r="G709" t="str">
            <v>INSTITUCION EDUCATIVA VILLA ESTADIO</v>
          </cell>
          <cell r="H709">
            <v>64.516152950625212</v>
          </cell>
          <cell r="I709">
            <v>-1.1233907751240195</v>
          </cell>
          <cell r="J709">
            <v>1081</v>
          </cell>
          <cell r="K709">
            <v>0</v>
          </cell>
          <cell r="L709">
            <v>72</v>
          </cell>
          <cell r="M709">
            <v>0</v>
          </cell>
          <cell r="N709">
            <v>476</v>
          </cell>
          <cell r="O709">
            <v>0</v>
          </cell>
          <cell r="P709">
            <v>388</v>
          </cell>
          <cell r="Q709">
            <v>0</v>
          </cell>
          <cell r="R709">
            <v>0</v>
          </cell>
          <cell r="S709">
            <v>0</v>
          </cell>
          <cell r="T709">
            <v>145</v>
          </cell>
          <cell r="U709">
            <v>24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95</v>
          </cell>
          <cell r="AB709">
            <v>0</v>
          </cell>
          <cell r="AC709">
            <v>0</v>
          </cell>
          <cell r="AD709">
            <v>0</v>
          </cell>
          <cell r="AE709">
            <v>145</v>
          </cell>
          <cell r="AF709">
            <v>73949</v>
          </cell>
          <cell r="AG709">
            <v>65305</v>
          </cell>
          <cell r="AH709">
            <v>97957</v>
          </cell>
          <cell r="AI709">
            <v>120046</v>
          </cell>
          <cell r="AJ709">
            <v>91234</v>
          </cell>
          <cell r="AK709">
            <v>79711</v>
          </cell>
          <cell r="AL709">
            <v>121967</v>
          </cell>
          <cell r="AM709">
            <v>146938</v>
          </cell>
          <cell r="AN709">
            <v>5324328</v>
          </cell>
          <cell r="AO709">
            <v>56423520</v>
          </cell>
          <cell r="AP709">
            <v>0</v>
          </cell>
          <cell r="AQ709">
            <v>1740667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1240795</v>
          </cell>
          <cell r="AX709">
            <v>0</v>
          </cell>
          <cell r="AY709">
            <v>3481334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79154518</v>
          </cell>
          <cell r="BE709">
            <v>4722129</v>
          </cell>
          <cell r="BF709">
            <v>83876647</v>
          </cell>
          <cell r="BG709">
            <v>67101318</v>
          </cell>
        </row>
        <row r="710">
          <cell r="F710">
            <v>108758003367</v>
          </cell>
          <cell r="G710" t="str">
            <v>INSTITUCION EDUCATIVA TAJAMAR</v>
          </cell>
          <cell r="H710">
            <v>64.400806140990269</v>
          </cell>
          <cell r="I710">
            <v>-1.1605300936378962</v>
          </cell>
          <cell r="J710">
            <v>1662</v>
          </cell>
          <cell r="K710">
            <v>0</v>
          </cell>
          <cell r="L710">
            <v>102</v>
          </cell>
          <cell r="M710">
            <v>0</v>
          </cell>
          <cell r="N710">
            <v>737</v>
          </cell>
          <cell r="O710">
            <v>0</v>
          </cell>
          <cell r="P710">
            <v>594</v>
          </cell>
          <cell r="Q710">
            <v>0</v>
          </cell>
          <cell r="R710">
            <v>0</v>
          </cell>
          <cell r="S710">
            <v>0</v>
          </cell>
          <cell r="T710">
            <v>229</v>
          </cell>
          <cell r="U710">
            <v>229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229</v>
          </cell>
          <cell r="AF710">
            <v>73921</v>
          </cell>
          <cell r="AG710">
            <v>65281</v>
          </cell>
          <cell r="AH710">
            <v>97920</v>
          </cell>
          <cell r="AI710">
            <v>120001</v>
          </cell>
          <cell r="AJ710">
            <v>91200</v>
          </cell>
          <cell r="AK710">
            <v>79681</v>
          </cell>
          <cell r="AL710">
            <v>121921</v>
          </cell>
          <cell r="AM710">
            <v>146882</v>
          </cell>
          <cell r="AN710">
            <v>7539942</v>
          </cell>
          <cell r="AO710">
            <v>86889011</v>
          </cell>
          <cell r="AP710">
            <v>0</v>
          </cell>
          <cell r="AQ710">
            <v>27480229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5496045.8000000007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121909182</v>
          </cell>
          <cell r="BE710">
            <v>5496046</v>
          </cell>
          <cell r="BF710">
            <v>127405228</v>
          </cell>
          <cell r="BG710">
            <v>101924182</v>
          </cell>
        </row>
        <row r="711">
          <cell r="F711">
            <v>108758003693</v>
          </cell>
          <cell r="G711" t="str">
            <v>INSTITUCION EDUCATIVA NOROCCIDENTAL DE SOLEDAD</v>
          </cell>
          <cell r="H711">
            <v>64.623249221753525</v>
          </cell>
          <cell r="I711">
            <v>-1.0889079616186343</v>
          </cell>
          <cell r="J711">
            <v>2251</v>
          </cell>
          <cell r="K711">
            <v>0</v>
          </cell>
          <cell r="L711">
            <v>171</v>
          </cell>
          <cell r="M711">
            <v>0</v>
          </cell>
          <cell r="N711">
            <v>912</v>
          </cell>
          <cell r="O711">
            <v>0</v>
          </cell>
          <cell r="P711">
            <v>848</v>
          </cell>
          <cell r="Q711">
            <v>0</v>
          </cell>
          <cell r="R711">
            <v>5</v>
          </cell>
          <cell r="S711">
            <v>0</v>
          </cell>
          <cell r="T711">
            <v>315</v>
          </cell>
          <cell r="U711">
            <v>574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254</v>
          </cell>
          <cell r="AB711">
            <v>0</v>
          </cell>
          <cell r="AC711">
            <v>5</v>
          </cell>
          <cell r="AD711">
            <v>0</v>
          </cell>
          <cell r="AE711">
            <v>315</v>
          </cell>
          <cell r="AF711">
            <v>73975</v>
          </cell>
          <cell r="AG711">
            <v>65328</v>
          </cell>
          <cell r="AH711">
            <v>97991</v>
          </cell>
          <cell r="AI711">
            <v>120088</v>
          </cell>
          <cell r="AJ711">
            <v>91266</v>
          </cell>
          <cell r="AK711">
            <v>79739</v>
          </cell>
          <cell r="AL711">
            <v>122010</v>
          </cell>
          <cell r="AM711">
            <v>146989</v>
          </cell>
          <cell r="AN711">
            <v>12649725</v>
          </cell>
          <cell r="AO711">
            <v>114977280</v>
          </cell>
          <cell r="AP711">
            <v>489955</v>
          </cell>
          <cell r="AQ711">
            <v>3782772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3318662.4000000004</v>
          </cell>
          <cell r="AX711">
            <v>97991</v>
          </cell>
          <cell r="AY711">
            <v>7565544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165944680</v>
          </cell>
          <cell r="BE711">
            <v>10982197</v>
          </cell>
          <cell r="BF711">
            <v>176926877</v>
          </cell>
          <cell r="BG711">
            <v>141541502</v>
          </cell>
        </row>
        <row r="712">
          <cell r="F712">
            <v>108758004151</v>
          </cell>
          <cell r="G712" t="str">
            <v>INSTITUCION EDUCATIVA VILLA MARIA</v>
          </cell>
          <cell r="H712">
            <v>65.922340436776636</v>
          </cell>
          <cell r="I712">
            <v>-0.67062710438453488</v>
          </cell>
          <cell r="J712">
            <v>1580</v>
          </cell>
          <cell r="K712">
            <v>0</v>
          </cell>
          <cell r="L712">
            <v>102</v>
          </cell>
          <cell r="M712">
            <v>0</v>
          </cell>
          <cell r="N712">
            <v>642</v>
          </cell>
          <cell r="O712">
            <v>0</v>
          </cell>
          <cell r="P712">
            <v>607</v>
          </cell>
          <cell r="Q712">
            <v>0</v>
          </cell>
          <cell r="R712">
            <v>0</v>
          </cell>
          <cell r="S712">
            <v>0</v>
          </cell>
          <cell r="T712">
            <v>229</v>
          </cell>
          <cell r="U712">
            <v>229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229</v>
          </cell>
          <cell r="AF712">
            <v>74287</v>
          </cell>
          <cell r="AG712">
            <v>65604</v>
          </cell>
          <cell r="AH712">
            <v>98406</v>
          </cell>
          <cell r="AI712">
            <v>120596</v>
          </cell>
          <cell r="AJ712">
            <v>91652</v>
          </cell>
          <cell r="AK712">
            <v>80076</v>
          </cell>
          <cell r="AL712">
            <v>122526</v>
          </cell>
          <cell r="AM712">
            <v>147610</v>
          </cell>
          <cell r="AN712">
            <v>7577274</v>
          </cell>
          <cell r="AO712">
            <v>81939396</v>
          </cell>
          <cell r="AP712">
            <v>0</v>
          </cell>
          <cell r="AQ712">
            <v>27616484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5523296.8000000007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117133154</v>
          </cell>
          <cell r="BE712">
            <v>5523297</v>
          </cell>
          <cell r="BF712">
            <v>122656451</v>
          </cell>
          <cell r="BG712">
            <v>98125161</v>
          </cell>
        </row>
        <row r="713">
          <cell r="F713">
            <v>108758077905</v>
          </cell>
          <cell r="G713" t="str">
            <v>INSTITUCION EDUCATIVA TECNICA INDUSTRIAL SAN ANTONIO DE PADUA</v>
          </cell>
          <cell r="H713">
            <v>64.448955914429348</v>
          </cell>
          <cell r="I713">
            <v>-1.1450268493107709</v>
          </cell>
          <cell r="J713">
            <v>2217</v>
          </cell>
          <cell r="K713">
            <v>0</v>
          </cell>
          <cell r="L713">
            <v>154</v>
          </cell>
          <cell r="M713">
            <v>0</v>
          </cell>
          <cell r="N713">
            <v>1000</v>
          </cell>
          <cell r="O713">
            <v>0</v>
          </cell>
          <cell r="P713">
            <v>789</v>
          </cell>
          <cell r="Q713">
            <v>0</v>
          </cell>
          <cell r="R713">
            <v>0</v>
          </cell>
          <cell r="S713">
            <v>0</v>
          </cell>
          <cell r="T713">
            <v>274</v>
          </cell>
          <cell r="U713">
            <v>1268</v>
          </cell>
          <cell r="V713">
            <v>0</v>
          </cell>
          <cell r="W713">
            <v>57</v>
          </cell>
          <cell r="X713">
            <v>0</v>
          </cell>
          <cell r="Y713">
            <v>511</v>
          </cell>
          <cell r="Z713">
            <v>0</v>
          </cell>
          <cell r="AA713">
            <v>426</v>
          </cell>
          <cell r="AB713">
            <v>0</v>
          </cell>
          <cell r="AC713">
            <v>0</v>
          </cell>
          <cell r="AD713">
            <v>0</v>
          </cell>
          <cell r="AE713">
            <v>274</v>
          </cell>
          <cell r="AF713">
            <v>73933</v>
          </cell>
          <cell r="AG713">
            <v>65291</v>
          </cell>
          <cell r="AH713">
            <v>97936</v>
          </cell>
          <cell r="AI713">
            <v>120020</v>
          </cell>
          <cell r="AJ713">
            <v>91214</v>
          </cell>
          <cell r="AK713">
            <v>79694</v>
          </cell>
          <cell r="AL713">
            <v>121941</v>
          </cell>
          <cell r="AM713">
            <v>146905</v>
          </cell>
          <cell r="AN713">
            <v>11385682</v>
          </cell>
          <cell r="AO713">
            <v>116805599</v>
          </cell>
          <cell r="AP713">
            <v>0</v>
          </cell>
          <cell r="AQ713">
            <v>3288548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842836.20000000007</v>
          </cell>
          <cell r="AW713">
            <v>12235533.4</v>
          </cell>
          <cell r="AX713">
            <v>0</v>
          </cell>
          <cell r="AY713">
            <v>6577096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161076761</v>
          </cell>
          <cell r="BE713">
            <v>19655466</v>
          </cell>
          <cell r="BF713">
            <v>180732227</v>
          </cell>
          <cell r="BG713">
            <v>144585782</v>
          </cell>
        </row>
        <row r="714">
          <cell r="F714">
            <v>108758077913</v>
          </cell>
          <cell r="G714" t="str">
            <v>INSTITUCION EDUCATIVA TECNICA INDUSTRIAL JOSE CASTILLO BOLIVAR</v>
          </cell>
          <cell r="H714">
            <v>65.235620043026984</v>
          </cell>
          <cell r="I714">
            <v>-0.89173705544569493</v>
          </cell>
          <cell r="J714">
            <v>1389</v>
          </cell>
          <cell r="K714">
            <v>0</v>
          </cell>
          <cell r="L714">
            <v>112</v>
          </cell>
          <cell r="M714">
            <v>0</v>
          </cell>
          <cell r="N714">
            <v>561</v>
          </cell>
          <cell r="O714">
            <v>0</v>
          </cell>
          <cell r="P714">
            <v>566</v>
          </cell>
          <cell r="Q714">
            <v>0</v>
          </cell>
          <cell r="R714">
            <v>0</v>
          </cell>
          <cell r="S714">
            <v>0</v>
          </cell>
          <cell r="T714">
            <v>150</v>
          </cell>
          <cell r="U714">
            <v>241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91</v>
          </cell>
          <cell r="AB714">
            <v>0</v>
          </cell>
          <cell r="AC714">
            <v>0</v>
          </cell>
          <cell r="AD714">
            <v>0</v>
          </cell>
          <cell r="AE714">
            <v>150</v>
          </cell>
          <cell r="AF714">
            <v>74122</v>
          </cell>
          <cell r="AG714">
            <v>65458</v>
          </cell>
          <cell r="AH714">
            <v>98187</v>
          </cell>
          <cell r="AI714">
            <v>120327</v>
          </cell>
          <cell r="AJ714">
            <v>91448</v>
          </cell>
          <cell r="AK714">
            <v>79898</v>
          </cell>
          <cell r="AL714">
            <v>122253</v>
          </cell>
          <cell r="AM714">
            <v>147282</v>
          </cell>
          <cell r="AN714">
            <v>8301664</v>
          </cell>
          <cell r="AO714">
            <v>73771166</v>
          </cell>
          <cell r="AP714">
            <v>0</v>
          </cell>
          <cell r="AQ714">
            <v>1804905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1191335.6000000001</v>
          </cell>
          <cell r="AX714">
            <v>0</v>
          </cell>
          <cell r="AY714">
            <v>360981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100121880</v>
          </cell>
          <cell r="BE714">
            <v>4801146</v>
          </cell>
          <cell r="BF714">
            <v>104923026</v>
          </cell>
          <cell r="BG714">
            <v>83938421</v>
          </cell>
        </row>
        <row r="715">
          <cell r="F715">
            <v>108758800071</v>
          </cell>
          <cell r="G715" t="str">
            <v>INSTITUCION EDUCATIVA NOBEL JUAN MANUEL SANTOS</v>
          </cell>
          <cell r="H715">
            <v>63.031292377061021</v>
          </cell>
          <cell r="I715">
            <v>-1.6014855743198535</v>
          </cell>
          <cell r="J715">
            <v>1680</v>
          </cell>
          <cell r="K715">
            <v>0</v>
          </cell>
          <cell r="L715">
            <v>127</v>
          </cell>
          <cell r="M715">
            <v>0</v>
          </cell>
          <cell r="N715">
            <v>735</v>
          </cell>
          <cell r="O715">
            <v>0</v>
          </cell>
          <cell r="P715">
            <v>607</v>
          </cell>
          <cell r="Q715">
            <v>0</v>
          </cell>
          <cell r="R715">
            <v>211</v>
          </cell>
          <cell r="S715">
            <v>0</v>
          </cell>
          <cell r="T715">
            <v>0</v>
          </cell>
          <cell r="U715">
            <v>211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211</v>
          </cell>
          <cell r="AD715">
            <v>0</v>
          </cell>
          <cell r="AE715">
            <v>0</v>
          </cell>
          <cell r="AF715">
            <v>73591</v>
          </cell>
          <cell r="AG715">
            <v>64989</v>
          </cell>
          <cell r="AH715">
            <v>97483</v>
          </cell>
          <cell r="AI715">
            <v>119466</v>
          </cell>
          <cell r="AJ715">
            <v>90793</v>
          </cell>
          <cell r="AK715">
            <v>79326</v>
          </cell>
          <cell r="AL715">
            <v>121378</v>
          </cell>
          <cell r="AM715">
            <v>146227</v>
          </cell>
          <cell r="AN715">
            <v>9346057</v>
          </cell>
          <cell r="AO715">
            <v>87215238</v>
          </cell>
          <cell r="AP715">
            <v>20568913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4113782.6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117130208</v>
          </cell>
          <cell r="BE715">
            <v>4113783</v>
          </cell>
          <cell r="BF715">
            <v>121243991</v>
          </cell>
          <cell r="BG715">
            <v>96995193</v>
          </cell>
        </row>
        <row r="716">
          <cell r="F716">
            <v>108758800429</v>
          </cell>
          <cell r="G716" t="str">
            <v>INSTITUCION EDUCATIVA GABRIEL ESCORCIA GRAVINI DE SOLEDAD</v>
          </cell>
          <cell r="H716">
            <v>64.024200095898991</v>
          </cell>
          <cell r="I716">
            <v>-1.2817895537578861</v>
          </cell>
          <cell r="J716">
            <v>2961</v>
          </cell>
          <cell r="K716">
            <v>0</v>
          </cell>
          <cell r="L716">
            <v>286</v>
          </cell>
          <cell r="M716">
            <v>0</v>
          </cell>
          <cell r="N716">
            <v>1422</v>
          </cell>
          <cell r="O716">
            <v>0</v>
          </cell>
          <cell r="P716">
            <v>927</v>
          </cell>
          <cell r="Q716">
            <v>0</v>
          </cell>
          <cell r="R716">
            <v>0</v>
          </cell>
          <cell r="S716">
            <v>0</v>
          </cell>
          <cell r="T716">
            <v>326</v>
          </cell>
          <cell r="U716">
            <v>2961</v>
          </cell>
          <cell r="V716">
            <v>0</v>
          </cell>
          <cell r="W716">
            <v>286</v>
          </cell>
          <cell r="X716">
            <v>0</v>
          </cell>
          <cell r="Y716">
            <v>1422</v>
          </cell>
          <cell r="Z716">
            <v>0</v>
          </cell>
          <cell r="AA716">
            <v>927</v>
          </cell>
          <cell r="AB716">
            <v>0</v>
          </cell>
          <cell r="AC716">
            <v>0</v>
          </cell>
          <cell r="AD716">
            <v>0</v>
          </cell>
          <cell r="AE716">
            <v>326</v>
          </cell>
          <cell r="AF716">
            <v>73830</v>
          </cell>
          <cell r="AG716">
            <v>65200</v>
          </cell>
          <cell r="AH716">
            <v>97800</v>
          </cell>
          <cell r="AI716">
            <v>119854</v>
          </cell>
          <cell r="AJ716">
            <v>91088</v>
          </cell>
          <cell r="AK716">
            <v>79584</v>
          </cell>
          <cell r="AL716">
            <v>121772</v>
          </cell>
          <cell r="AM716">
            <v>146702</v>
          </cell>
          <cell r="AN716">
            <v>21115380</v>
          </cell>
          <cell r="AO716">
            <v>153154800</v>
          </cell>
          <cell r="AP716">
            <v>0</v>
          </cell>
          <cell r="AQ716">
            <v>39072404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4223076</v>
          </cell>
          <cell r="AW716">
            <v>30630960</v>
          </cell>
          <cell r="AX716">
            <v>0</v>
          </cell>
          <cell r="AY716">
            <v>7814480.8000000007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213342584</v>
          </cell>
          <cell r="BE716">
            <v>42668517</v>
          </cell>
          <cell r="BF716">
            <v>256011101</v>
          </cell>
          <cell r="BG716">
            <v>204808881</v>
          </cell>
        </row>
        <row r="717">
          <cell r="F717">
            <v>108770000012</v>
          </cell>
          <cell r="G717" t="str">
            <v>INSTITUCION EDUCATIVA ADOLFO LEÓN BOLIVAR MARENCO DE SUAN</v>
          </cell>
          <cell r="H717">
            <v>64.925164256471007</v>
          </cell>
          <cell r="I717">
            <v>-0.99169748242126365</v>
          </cell>
          <cell r="J717">
            <v>2463</v>
          </cell>
          <cell r="K717">
            <v>0</v>
          </cell>
          <cell r="L717">
            <v>202</v>
          </cell>
          <cell r="M717">
            <v>0</v>
          </cell>
          <cell r="N717">
            <v>1193</v>
          </cell>
          <cell r="O717">
            <v>0</v>
          </cell>
          <cell r="P717">
            <v>829</v>
          </cell>
          <cell r="Q717">
            <v>0</v>
          </cell>
          <cell r="R717">
            <v>239</v>
          </cell>
          <cell r="S717">
            <v>0</v>
          </cell>
          <cell r="T717">
            <v>0</v>
          </cell>
          <cell r="U717">
            <v>1068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829</v>
          </cell>
          <cell r="AB717">
            <v>0</v>
          </cell>
          <cell r="AC717">
            <v>239</v>
          </cell>
          <cell r="AD717">
            <v>0</v>
          </cell>
          <cell r="AE717">
            <v>0</v>
          </cell>
          <cell r="AF717">
            <v>74047</v>
          </cell>
          <cell r="AG717">
            <v>65392</v>
          </cell>
          <cell r="AH717">
            <v>98088</v>
          </cell>
          <cell r="AI717">
            <v>120206</v>
          </cell>
          <cell r="AJ717">
            <v>91356</v>
          </cell>
          <cell r="AK717">
            <v>79818</v>
          </cell>
          <cell r="AL717">
            <v>122130</v>
          </cell>
          <cell r="AM717">
            <v>147133</v>
          </cell>
          <cell r="AN717">
            <v>14957494</v>
          </cell>
          <cell r="AO717">
            <v>132222624</v>
          </cell>
          <cell r="AP717">
            <v>23443032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10841993.600000001</v>
          </cell>
          <cell r="AX717">
            <v>4688606.4000000004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170623150</v>
          </cell>
          <cell r="BE717">
            <v>15530600</v>
          </cell>
          <cell r="BF717">
            <v>186153750</v>
          </cell>
          <cell r="BG717">
            <v>148923000</v>
          </cell>
        </row>
        <row r="718">
          <cell r="F718">
            <v>108832000111</v>
          </cell>
          <cell r="G718" t="str">
            <v>INSTITUCION EDUCATIVA TECNICA AGROPECUARIA</v>
          </cell>
          <cell r="H718">
            <v>65.1287314522164</v>
          </cell>
          <cell r="I718">
            <v>-0.92615300012745505</v>
          </cell>
          <cell r="J718">
            <v>1300</v>
          </cell>
          <cell r="K718">
            <v>0</v>
          </cell>
          <cell r="L718">
            <v>94</v>
          </cell>
          <cell r="M718">
            <v>0</v>
          </cell>
          <cell r="N718">
            <v>565</v>
          </cell>
          <cell r="O718">
            <v>0</v>
          </cell>
          <cell r="P718">
            <v>475</v>
          </cell>
          <cell r="Q718">
            <v>0</v>
          </cell>
          <cell r="R718">
            <v>0</v>
          </cell>
          <cell r="S718">
            <v>0</v>
          </cell>
          <cell r="T718">
            <v>166</v>
          </cell>
          <cell r="U718">
            <v>1300</v>
          </cell>
          <cell r="V718">
            <v>0</v>
          </cell>
          <cell r="W718">
            <v>94</v>
          </cell>
          <cell r="X718">
            <v>0</v>
          </cell>
          <cell r="Y718">
            <v>565</v>
          </cell>
          <cell r="Z718">
            <v>0</v>
          </cell>
          <cell r="AA718">
            <v>475</v>
          </cell>
          <cell r="AB718">
            <v>0</v>
          </cell>
          <cell r="AC718">
            <v>0</v>
          </cell>
          <cell r="AD718">
            <v>0</v>
          </cell>
          <cell r="AE718">
            <v>166</v>
          </cell>
          <cell r="AF718">
            <v>74096</v>
          </cell>
          <cell r="AG718">
            <v>65435</v>
          </cell>
          <cell r="AH718">
            <v>98152</v>
          </cell>
          <cell r="AI718">
            <v>120286</v>
          </cell>
          <cell r="AJ718">
            <v>91416</v>
          </cell>
          <cell r="AK718">
            <v>79870</v>
          </cell>
          <cell r="AL718">
            <v>122211</v>
          </cell>
          <cell r="AM718">
            <v>147231</v>
          </cell>
          <cell r="AN718">
            <v>6965024</v>
          </cell>
          <cell r="AO718">
            <v>68052400</v>
          </cell>
          <cell r="AP718">
            <v>0</v>
          </cell>
          <cell r="AQ718">
            <v>19967476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1393004.8</v>
          </cell>
          <cell r="AW718">
            <v>13610480</v>
          </cell>
          <cell r="AX718">
            <v>0</v>
          </cell>
          <cell r="AY718">
            <v>3993495.2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94984900</v>
          </cell>
          <cell r="BE718">
            <v>18996980</v>
          </cell>
          <cell r="BF718">
            <v>113981880</v>
          </cell>
          <cell r="BG718">
            <v>91185504</v>
          </cell>
        </row>
        <row r="719">
          <cell r="F719">
            <v>108849000042</v>
          </cell>
          <cell r="G719" t="str">
            <v>INSTITUCION EDUCATIVA NUESTRA SEÑORA DEL TRANSITO DE USIACURI</v>
          </cell>
          <cell r="H719">
            <v>64.874660416955678</v>
          </cell>
          <cell r="I719">
            <v>-1.0079586879792657</v>
          </cell>
          <cell r="J719">
            <v>1575</v>
          </cell>
          <cell r="K719">
            <v>0</v>
          </cell>
          <cell r="L719">
            <v>106</v>
          </cell>
          <cell r="M719">
            <v>0</v>
          </cell>
          <cell r="N719">
            <v>743</v>
          </cell>
          <cell r="O719">
            <v>0</v>
          </cell>
          <cell r="P719">
            <v>513</v>
          </cell>
          <cell r="Q719">
            <v>0</v>
          </cell>
          <cell r="R719">
            <v>213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74035</v>
          </cell>
          <cell r="AG719">
            <v>65381</v>
          </cell>
          <cell r="AH719">
            <v>98071</v>
          </cell>
          <cell r="AI719">
            <v>120186</v>
          </cell>
          <cell r="AJ719">
            <v>91341</v>
          </cell>
          <cell r="AK719">
            <v>79804</v>
          </cell>
          <cell r="AL719">
            <v>122110</v>
          </cell>
          <cell r="AM719">
            <v>147109</v>
          </cell>
          <cell r="AN719">
            <v>7847710</v>
          </cell>
          <cell r="AO719">
            <v>82118536</v>
          </cell>
          <cell r="AP719">
            <v>20889123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110855369</v>
          </cell>
          <cell r="BE719">
            <v>0</v>
          </cell>
          <cell r="BF719">
            <v>110855369</v>
          </cell>
          <cell r="BG719">
            <v>88684295</v>
          </cell>
        </row>
        <row r="720">
          <cell r="F720">
            <v>111001000078</v>
          </cell>
          <cell r="G720" t="str">
            <v>COLEGIO DE CULTURA POPULAR (IED)</v>
          </cell>
          <cell r="H720">
            <v>64.802988228614595</v>
          </cell>
          <cell r="I720">
            <v>-1.0310356698204663</v>
          </cell>
          <cell r="J720">
            <v>1058</v>
          </cell>
          <cell r="K720">
            <v>0</v>
          </cell>
          <cell r="L720">
            <v>87</v>
          </cell>
          <cell r="M720">
            <v>0</v>
          </cell>
          <cell r="N720">
            <v>393</v>
          </cell>
          <cell r="O720">
            <v>0</v>
          </cell>
          <cell r="P720">
            <v>386</v>
          </cell>
          <cell r="Q720">
            <v>0</v>
          </cell>
          <cell r="R720">
            <v>192</v>
          </cell>
          <cell r="S720">
            <v>0</v>
          </cell>
          <cell r="T720">
            <v>0</v>
          </cell>
          <cell r="U720">
            <v>719</v>
          </cell>
          <cell r="V720">
            <v>0</v>
          </cell>
          <cell r="W720">
            <v>0</v>
          </cell>
          <cell r="X720">
            <v>0</v>
          </cell>
          <cell r="Y720">
            <v>141</v>
          </cell>
          <cell r="Z720">
            <v>0</v>
          </cell>
          <cell r="AA720">
            <v>386</v>
          </cell>
          <cell r="AB720">
            <v>0</v>
          </cell>
          <cell r="AC720">
            <v>192</v>
          </cell>
          <cell r="AD720">
            <v>0</v>
          </cell>
          <cell r="AE720">
            <v>0</v>
          </cell>
          <cell r="AF720">
            <v>74018</v>
          </cell>
          <cell r="AG720">
            <v>65366</v>
          </cell>
          <cell r="AH720">
            <v>98049</v>
          </cell>
          <cell r="AI720">
            <v>120158</v>
          </cell>
          <cell r="AJ720">
            <v>91320</v>
          </cell>
          <cell r="AK720">
            <v>79786</v>
          </cell>
          <cell r="AL720">
            <v>122081</v>
          </cell>
          <cell r="AM720">
            <v>147075</v>
          </cell>
          <cell r="AN720">
            <v>6439566</v>
          </cell>
          <cell r="AO720">
            <v>50920114</v>
          </cell>
          <cell r="AP720">
            <v>18825408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6889576.4000000004</v>
          </cell>
          <cell r="AX720">
            <v>3765081.6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76185088</v>
          </cell>
          <cell r="BE720">
            <v>10654658</v>
          </cell>
          <cell r="BF720">
            <v>86839746</v>
          </cell>
          <cell r="BG720">
            <v>69471797</v>
          </cell>
        </row>
        <row r="721">
          <cell r="F721">
            <v>111001000124</v>
          </cell>
          <cell r="G721" t="str">
            <v>COLEGIO CARLOS ARANGO VELEZ (IED)</v>
          </cell>
          <cell r="H721">
            <v>64.336841710924205</v>
          </cell>
          <cell r="I721">
            <v>-1.1811253346272275</v>
          </cell>
          <cell r="J721">
            <v>2050</v>
          </cell>
          <cell r="K721">
            <v>0</v>
          </cell>
          <cell r="L721">
            <v>122</v>
          </cell>
          <cell r="M721">
            <v>0</v>
          </cell>
          <cell r="N721">
            <v>874</v>
          </cell>
          <cell r="O721">
            <v>0</v>
          </cell>
          <cell r="P721">
            <v>752</v>
          </cell>
          <cell r="Q721">
            <v>0</v>
          </cell>
          <cell r="R721">
            <v>302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73906</v>
          </cell>
          <cell r="AG721">
            <v>65267</v>
          </cell>
          <cell r="AH721">
            <v>97900</v>
          </cell>
          <cell r="AI721">
            <v>119976</v>
          </cell>
          <cell r="AJ721">
            <v>91181</v>
          </cell>
          <cell r="AK721">
            <v>79665</v>
          </cell>
          <cell r="AL721">
            <v>121896</v>
          </cell>
          <cell r="AM721">
            <v>146852</v>
          </cell>
          <cell r="AN721">
            <v>9016532</v>
          </cell>
          <cell r="AO721">
            <v>106124142</v>
          </cell>
          <cell r="AP721">
            <v>2956580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144706474</v>
          </cell>
          <cell r="BE721">
            <v>0</v>
          </cell>
          <cell r="BF721">
            <v>144706474</v>
          </cell>
          <cell r="BG721">
            <v>115765179</v>
          </cell>
        </row>
        <row r="722">
          <cell r="F722">
            <v>111001000132</v>
          </cell>
          <cell r="G722" t="str">
            <v>COLEGIO AQUILEO PARRA (IED)</v>
          </cell>
          <cell r="H722">
            <v>64.111209088303795</v>
          </cell>
          <cell r="I722">
            <v>-1.2537744340270445</v>
          </cell>
          <cell r="J722">
            <v>2571</v>
          </cell>
          <cell r="K722">
            <v>0</v>
          </cell>
          <cell r="L722">
            <v>171</v>
          </cell>
          <cell r="M722">
            <v>0</v>
          </cell>
          <cell r="N722">
            <v>1083</v>
          </cell>
          <cell r="O722">
            <v>0</v>
          </cell>
          <cell r="P722">
            <v>1035</v>
          </cell>
          <cell r="Q722">
            <v>0</v>
          </cell>
          <cell r="R722">
            <v>282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73851</v>
          </cell>
          <cell r="AG722">
            <v>65219</v>
          </cell>
          <cell r="AH722">
            <v>97828</v>
          </cell>
          <cell r="AI722">
            <v>119888</v>
          </cell>
          <cell r="AJ722">
            <v>91114</v>
          </cell>
          <cell r="AK722">
            <v>79606</v>
          </cell>
          <cell r="AL722">
            <v>121806</v>
          </cell>
          <cell r="AM722">
            <v>146744</v>
          </cell>
          <cell r="AN722">
            <v>12628521</v>
          </cell>
          <cell r="AO722">
            <v>138133842</v>
          </cell>
          <cell r="AP722">
            <v>27587496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178349859</v>
          </cell>
          <cell r="BE722">
            <v>0</v>
          </cell>
          <cell r="BF722">
            <v>178349859</v>
          </cell>
          <cell r="BG722">
            <v>142679887</v>
          </cell>
        </row>
        <row r="723">
          <cell r="F723">
            <v>111001000272</v>
          </cell>
          <cell r="G723" t="str">
            <v>COLEGIO INSTITUTO TECNICO  LAUREANO GOMEZ  (IED)</v>
          </cell>
          <cell r="H723">
            <v>63.525467805431902</v>
          </cell>
          <cell r="I723">
            <v>-1.4423711723343682</v>
          </cell>
          <cell r="J723">
            <v>2783</v>
          </cell>
          <cell r="K723">
            <v>0</v>
          </cell>
          <cell r="L723">
            <v>142</v>
          </cell>
          <cell r="M723">
            <v>0</v>
          </cell>
          <cell r="N723">
            <v>1126</v>
          </cell>
          <cell r="O723">
            <v>0</v>
          </cell>
          <cell r="P723">
            <v>1228</v>
          </cell>
          <cell r="Q723">
            <v>0</v>
          </cell>
          <cell r="R723">
            <v>7</v>
          </cell>
          <cell r="S723">
            <v>0</v>
          </cell>
          <cell r="T723">
            <v>28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73710</v>
          </cell>
          <cell r="AG723">
            <v>65094</v>
          </cell>
          <cell r="AH723">
            <v>97641</v>
          </cell>
          <cell r="AI723">
            <v>119659</v>
          </cell>
          <cell r="AJ723">
            <v>90940</v>
          </cell>
          <cell r="AK723">
            <v>79454</v>
          </cell>
          <cell r="AL723">
            <v>121574</v>
          </cell>
          <cell r="AM723">
            <v>146464</v>
          </cell>
          <cell r="AN723">
            <v>10466820</v>
          </cell>
          <cell r="AO723">
            <v>153231276</v>
          </cell>
          <cell r="AP723">
            <v>683487</v>
          </cell>
          <cell r="AQ723">
            <v>3350452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197886103</v>
          </cell>
          <cell r="BE723">
            <v>0</v>
          </cell>
          <cell r="BF723">
            <v>197886103</v>
          </cell>
          <cell r="BG723">
            <v>158308882</v>
          </cell>
        </row>
        <row r="724">
          <cell r="F724">
            <v>111001000612</v>
          </cell>
          <cell r="G724" t="str">
            <v>COLEGIO FEMENINO LORENCITA VILLEGAS DE SANTOS (IED)</v>
          </cell>
          <cell r="H724">
            <v>63.281995458110302</v>
          </cell>
          <cell r="I724">
            <v>-1.520764298985344</v>
          </cell>
          <cell r="J724">
            <v>719</v>
          </cell>
          <cell r="K724">
            <v>0</v>
          </cell>
          <cell r="L724">
            <v>49</v>
          </cell>
          <cell r="M724">
            <v>0</v>
          </cell>
          <cell r="N724">
            <v>357</v>
          </cell>
          <cell r="O724">
            <v>0</v>
          </cell>
          <cell r="P724">
            <v>233</v>
          </cell>
          <cell r="Q724">
            <v>0</v>
          </cell>
          <cell r="R724">
            <v>80</v>
          </cell>
          <cell r="S724">
            <v>0</v>
          </cell>
          <cell r="T724">
            <v>0</v>
          </cell>
          <cell r="U724">
            <v>120</v>
          </cell>
          <cell r="V724">
            <v>0</v>
          </cell>
          <cell r="W724">
            <v>49</v>
          </cell>
          <cell r="X724">
            <v>0</v>
          </cell>
          <cell r="Y724">
            <v>71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73652</v>
          </cell>
          <cell r="AG724">
            <v>65043</v>
          </cell>
          <cell r="AH724">
            <v>97563</v>
          </cell>
          <cell r="AI724">
            <v>119564</v>
          </cell>
          <cell r="AJ724">
            <v>90868</v>
          </cell>
          <cell r="AK724">
            <v>79391</v>
          </cell>
          <cell r="AL724">
            <v>121477</v>
          </cell>
          <cell r="AM724">
            <v>146347</v>
          </cell>
          <cell r="AN724">
            <v>3608948</v>
          </cell>
          <cell r="AO724">
            <v>38375370</v>
          </cell>
          <cell r="AP724">
            <v>780504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721789.60000000009</v>
          </cell>
          <cell r="AW724">
            <v>923610.60000000009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49789358</v>
          </cell>
          <cell r="BE724">
            <v>1645400</v>
          </cell>
          <cell r="BF724">
            <v>51434758</v>
          </cell>
          <cell r="BG724">
            <v>41147806</v>
          </cell>
        </row>
        <row r="725">
          <cell r="F725">
            <v>111001001121</v>
          </cell>
          <cell r="G725" t="str">
            <v>COLEGIO MARCO TULIO FERNANDEZ (IED)</v>
          </cell>
          <cell r="H725">
            <v>64.233112548364062</v>
          </cell>
          <cell r="I725">
            <v>-1.2145240078951858</v>
          </cell>
          <cell r="J725">
            <v>929</v>
          </cell>
          <cell r="K725">
            <v>0</v>
          </cell>
          <cell r="L725">
            <v>72</v>
          </cell>
          <cell r="M725">
            <v>0</v>
          </cell>
          <cell r="N725">
            <v>371</v>
          </cell>
          <cell r="O725">
            <v>0</v>
          </cell>
          <cell r="P725">
            <v>338</v>
          </cell>
          <cell r="Q725">
            <v>0</v>
          </cell>
          <cell r="R725">
            <v>148</v>
          </cell>
          <cell r="S725">
            <v>0</v>
          </cell>
          <cell r="T725">
            <v>0</v>
          </cell>
          <cell r="U725">
            <v>929</v>
          </cell>
          <cell r="V725">
            <v>0</v>
          </cell>
          <cell r="W725">
            <v>72</v>
          </cell>
          <cell r="X725">
            <v>0</v>
          </cell>
          <cell r="Y725">
            <v>371</v>
          </cell>
          <cell r="Z725">
            <v>0</v>
          </cell>
          <cell r="AA725">
            <v>338</v>
          </cell>
          <cell r="AB725">
            <v>0</v>
          </cell>
          <cell r="AC725">
            <v>148</v>
          </cell>
          <cell r="AD725">
            <v>0</v>
          </cell>
          <cell r="AE725">
            <v>0</v>
          </cell>
          <cell r="AF725">
            <v>73881</v>
          </cell>
          <cell r="AG725">
            <v>65245</v>
          </cell>
          <cell r="AH725">
            <v>97867</v>
          </cell>
          <cell r="AI725">
            <v>119935</v>
          </cell>
          <cell r="AJ725">
            <v>91150</v>
          </cell>
          <cell r="AK725">
            <v>79638</v>
          </cell>
          <cell r="AL725">
            <v>121855</v>
          </cell>
          <cell r="AM725">
            <v>146802</v>
          </cell>
          <cell r="AN725">
            <v>5319432</v>
          </cell>
          <cell r="AO725">
            <v>46258705</v>
          </cell>
          <cell r="AP725">
            <v>14484316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1063886.4000000001</v>
          </cell>
          <cell r="AW725">
            <v>9251741</v>
          </cell>
          <cell r="AX725">
            <v>2896863.2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66062453</v>
          </cell>
          <cell r="BE725">
            <v>13212491</v>
          </cell>
          <cell r="BF725">
            <v>79274944</v>
          </cell>
          <cell r="BG725">
            <v>63419955</v>
          </cell>
        </row>
        <row r="726">
          <cell r="F726">
            <v>111001001279</v>
          </cell>
          <cell r="G726" t="str">
            <v>COLEGIO DARIO ECHANDIA (IED)</v>
          </cell>
          <cell r="H726">
            <v>64.828106279911864</v>
          </cell>
          <cell r="I726">
            <v>-1.0229481699535037</v>
          </cell>
          <cell r="J726">
            <v>1928</v>
          </cell>
          <cell r="K726">
            <v>0</v>
          </cell>
          <cell r="L726">
            <v>124</v>
          </cell>
          <cell r="M726">
            <v>0</v>
          </cell>
          <cell r="N726">
            <v>705</v>
          </cell>
          <cell r="O726">
            <v>0</v>
          </cell>
          <cell r="P726">
            <v>839</v>
          </cell>
          <cell r="Q726">
            <v>0</v>
          </cell>
          <cell r="R726">
            <v>0</v>
          </cell>
          <cell r="S726">
            <v>0</v>
          </cell>
          <cell r="T726">
            <v>26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74024</v>
          </cell>
          <cell r="AG726">
            <v>65371</v>
          </cell>
          <cell r="AH726">
            <v>98057</v>
          </cell>
          <cell r="AI726">
            <v>120168</v>
          </cell>
          <cell r="AJ726">
            <v>91327</v>
          </cell>
          <cell r="AK726">
            <v>79792</v>
          </cell>
          <cell r="AL726">
            <v>122091</v>
          </cell>
          <cell r="AM726">
            <v>147087</v>
          </cell>
          <cell r="AN726">
            <v>9178976</v>
          </cell>
          <cell r="AO726">
            <v>100932824</v>
          </cell>
          <cell r="AP726">
            <v>0</v>
          </cell>
          <cell r="AQ726">
            <v>3124368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141355480</v>
          </cell>
          <cell r="BE726">
            <v>0</v>
          </cell>
          <cell r="BF726">
            <v>141355480</v>
          </cell>
          <cell r="BG726">
            <v>113084384</v>
          </cell>
        </row>
        <row r="727">
          <cell r="F727">
            <v>111001001538</v>
          </cell>
          <cell r="G727" t="str">
            <v>COLEGIO NUEVA CONSTITUCION (IED)</v>
          </cell>
          <cell r="H727">
            <v>64.593323830159648</v>
          </cell>
          <cell r="I727">
            <v>-1.0985433269449487</v>
          </cell>
          <cell r="J727">
            <v>1852</v>
          </cell>
          <cell r="K727">
            <v>0</v>
          </cell>
          <cell r="L727">
            <v>100</v>
          </cell>
          <cell r="M727">
            <v>0</v>
          </cell>
          <cell r="N727">
            <v>727</v>
          </cell>
          <cell r="O727">
            <v>0</v>
          </cell>
          <cell r="P727">
            <v>720</v>
          </cell>
          <cell r="Q727">
            <v>0</v>
          </cell>
          <cell r="R727">
            <v>305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73967</v>
          </cell>
          <cell r="AG727">
            <v>65321</v>
          </cell>
          <cell r="AH727">
            <v>97982</v>
          </cell>
          <cell r="AI727">
            <v>120076</v>
          </cell>
          <cell r="AJ727">
            <v>91257</v>
          </cell>
          <cell r="AK727">
            <v>79731</v>
          </cell>
          <cell r="AL727">
            <v>121998</v>
          </cell>
          <cell r="AM727">
            <v>146974</v>
          </cell>
          <cell r="AN727">
            <v>7396700</v>
          </cell>
          <cell r="AO727">
            <v>94519487</v>
          </cell>
          <cell r="AP727">
            <v>2988451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131800697</v>
          </cell>
          <cell r="BE727">
            <v>0</v>
          </cell>
          <cell r="BF727">
            <v>131800697</v>
          </cell>
          <cell r="BG727">
            <v>105440558</v>
          </cell>
        </row>
        <row r="728">
          <cell r="F728">
            <v>111001002330</v>
          </cell>
          <cell r="G728" t="str">
            <v>COLEGIO LA GAITANA (IED)</v>
          </cell>
          <cell r="H728">
            <v>65.269859838311504</v>
          </cell>
          <cell r="I728">
            <v>-0.88071254018648382</v>
          </cell>
          <cell r="J728">
            <v>2111</v>
          </cell>
          <cell r="K728">
            <v>0</v>
          </cell>
          <cell r="L728">
            <v>108</v>
          </cell>
          <cell r="M728">
            <v>0</v>
          </cell>
          <cell r="N728">
            <v>784</v>
          </cell>
          <cell r="O728">
            <v>0</v>
          </cell>
          <cell r="P728">
            <v>851</v>
          </cell>
          <cell r="Q728">
            <v>0</v>
          </cell>
          <cell r="R728">
            <v>368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74130</v>
          </cell>
          <cell r="AG728">
            <v>65465</v>
          </cell>
          <cell r="AH728">
            <v>98197</v>
          </cell>
          <cell r="AI728">
            <v>120341</v>
          </cell>
          <cell r="AJ728">
            <v>91458</v>
          </cell>
          <cell r="AK728">
            <v>79907</v>
          </cell>
          <cell r="AL728">
            <v>122267</v>
          </cell>
          <cell r="AM728">
            <v>147298</v>
          </cell>
          <cell r="AN728">
            <v>8006040</v>
          </cell>
          <cell r="AO728">
            <v>107035275</v>
          </cell>
          <cell r="AP728">
            <v>36136496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151177811</v>
          </cell>
          <cell r="BE728">
            <v>0</v>
          </cell>
          <cell r="BF728">
            <v>151177811</v>
          </cell>
          <cell r="BG728">
            <v>120942249</v>
          </cell>
        </row>
        <row r="729">
          <cell r="F729">
            <v>111001002909</v>
          </cell>
          <cell r="G729" t="str">
            <v>COLEGIO CARLOS ALBAN HOLGUIN (IED)</v>
          </cell>
          <cell r="H729">
            <v>64.208353288522517</v>
          </cell>
          <cell r="I729">
            <v>-1.2224959842362151</v>
          </cell>
          <cell r="J729">
            <v>4686</v>
          </cell>
          <cell r="K729">
            <v>0</v>
          </cell>
          <cell r="L729">
            <v>264</v>
          </cell>
          <cell r="M729">
            <v>0</v>
          </cell>
          <cell r="N729">
            <v>2082</v>
          </cell>
          <cell r="O729">
            <v>0</v>
          </cell>
          <cell r="P729">
            <v>1672</v>
          </cell>
          <cell r="Q729">
            <v>0</v>
          </cell>
          <cell r="R729">
            <v>668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73875</v>
          </cell>
          <cell r="AG729">
            <v>65240</v>
          </cell>
          <cell r="AH729">
            <v>97859</v>
          </cell>
          <cell r="AI729">
            <v>119926</v>
          </cell>
          <cell r="AJ729">
            <v>91143</v>
          </cell>
          <cell r="AK729">
            <v>79631</v>
          </cell>
          <cell r="AL729">
            <v>121845</v>
          </cell>
          <cell r="AM729">
            <v>146790</v>
          </cell>
          <cell r="AN729">
            <v>19503000</v>
          </cell>
          <cell r="AO729">
            <v>244910960</v>
          </cell>
          <cell r="AP729">
            <v>65369812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329783772</v>
          </cell>
          <cell r="BE729">
            <v>0</v>
          </cell>
          <cell r="BF729">
            <v>329783772</v>
          </cell>
          <cell r="BG729">
            <v>263827018</v>
          </cell>
        </row>
        <row r="730">
          <cell r="F730">
            <v>111001006122</v>
          </cell>
          <cell r="G730" t="str">
            <v>COLEGIO LA MERCED (IED)</v>
          </cell>
          <cell r="H730">
            <v>64.451071220921293</v>
          </cell>
          <cell r="I730">
            <v>-1.1443457637930401</v>
          </cell>
          <cell r="J730">
            <v>2208</v>
          </cell>
          <cell r="K730">
            <v>0</v>
          </cell>
          <cell r="L730">
            <v>84</v>
          </cell>
          <cell r="M730">
            <v>0</v>
          </cell>
          <cell r="N730">
            <v>843</v>
          </cell>
          <cell r="O730">
            <v>0</v>
          </cell>
          <cell r="P730">
            <v>888</v>
          </cell>
          <cell r="Q730">
            <v>0</v>
          </cell>
          <cell r="R730">
            <v>278</v>
          </cell>
          <cell r="S730">
            <v>0</v>
          </cell>
          <cell r="T730">
            <v>115</v>
          </cell>
          <cell r="U730">
            <v>84</v>
          </cell>
          <cell r="V730">
            <v>0</v>
          </cell>
          <cell r="W730">
            <v>84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73933</v>
          </cell>
          <cell r="AG730">
            <v>65291</v>
          </cell>
          <cell r="AH730">
            <v>97936</v>
          </cell>
          <cell r="AI730">
            <v>120021</v>
          </cell>
          <cell r="AJ730">
            <v>91215</v>
          </cell>
          <cell r="AK730">
            <v>79694</v>
          </cell>
          <cell r="AL730">
            <v>121941</v>
          </cell>
          <cell r="AM730">
            <v>146906</v>
          </cell>
          <cell r="AN730">
            <v>6210372</v>
          </cell>
          <cell r="AO730">
            <v>113018721</v>
          </cell>
          <cell r="AP730">
            <v>27226208</v>
          </cell>
          <cell r="AQ730">
            <v>13802415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1242074.4000000001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160257716</v>
          </cell>
          <cell r="BE730">
            <v>1242074</v>
          </cell>
          <cell r="BF730">
            <v>161499790</v>
          </cell>
          <cell r="BG730">
            <v>129199832</v>
          </cell>
        </row>
        <row r="731">
          <cell r="F731">
            <v>111001006483</v>
          </cell>
          <cell r="G731" t="str">
            <v>COLEGIO ANTONIO NARIÑO (IED)</v>
          </cell>
          <cell r="H731">
            <v>64.340212633857504</v>
          </cell>
          <cell r="I731">
            <v>-1.1800399662420786</v>
          </cell>
          <cell r="J731">
            <v>1747</v>
          </cell>
          <cell r="K731">
            <v>0</v>
          </cell>
          <cell r="L731">
            <v>138</v>
          </cell>
          <cell r="M731">
            <v>0</v>
          </cell>
          <cell r="N731">
            <v>750</v>
          </cell>
          <cell r="O731">
            <v>0</v>
          </cell>
          <cell r="P731">
            <v>665</v>
          </cell>
          <cell r="Q731">
            <v>0</v>
          </cell>
          <cell r="R731">
            <v>194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73906</v>
          </cell>
          <cell r="AG731">
            <v>65268</v>
          </cell>
          <cell r="AH731">
            <v>97901</v>
          </cell>
          <cell r="AI731">
            <v>119977</v>
          </cell>
          <cell r="AJ731">
            <v>91182</v>
          </cell>
          <cell r="AK731">
            <v>79666</v>
          </cell>
          <cell r="AL731">
            <v>121897</v>
          </cell>
          <cell r="AM731">
            <v>146853</v>
          </cell>
          <cell r="AN731">
            <v>10199028</v>
          </cell>
          <cell r="AO731">
            <v>92354220</v>
          </cell>
          <cell r="AP731">
            <v>18992794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121546042</v>
          </cell>
          <cell r="BE731">
            <v>0</v>
          </cell>
          <cell r="BF731">
            <v>121546042</v>
          </cell>
          <cell r="BG731">
            <v>97236834</v>
          </cell>
        </row>
        <row r="732">
          <cell r="F732">
            <v>111001008389</v>
          </cell>
          <cell r="G732" t="str">
            <v>COLEGIO TECNICO DOMINGO FAUSTINO SARMIENTO  (IED)</v>
          </cell>
          <cell r="H732">
            <v>64.945355395043663</v>
          </cell>
          <cell r="I732">
            <v>-0.98519634789503807</v>
          </cell>
          <cell r="J732">
            <v>1208</v>
          </cell>
          <cell r="K732">
            <v>0</v>
          </cell>
          <cell r="L732">
            <v>69</v>
          </cell>
          <cell r="M732">
            <v>0</v>
          </cell>
          <cell r="N732">
            <v>423</v>
          </cell>
          <cell r="O732">
            <v>0</v>
          </cell>
          <cell r="P732">
            <v>515</v>
          </cell>
          <cell r="Q732">
            <v>0</v>
          </cell>
          <cell r="R732">
            <v>0</v>
          </cell>
          <cell r="S732">
            <v>0</v>
          </cell>
          <cell r="T732">
            <v>201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74052</v>
          </cell>
          <cell r="AG732">
            <v>65396</v>
          </cell>
          <cell r="AH732">
            <v>98094</v>
          </cell>
          <cell r="AI732">
            <v>120214</v>
          </cell>
          <cell r="AJ732">
            <v>91362</v>
          </cell>
          <cell r="AK732">
            <v>79823</v>
          </cell>
          <cell r="AL732">
            <v>122138</v>
          </cell>
          <cell r="AM732">
            <v>147143</v>
          </cell>
          <cell r="AN732">
            <v>5109588</v>
          </cell>
          <cell r="AO732">
            <v>61341448</v>
          </cell>
          <cell r="AP732">
            <v>0</v>
          </cell>
          <cell r="AQ732">
            <v>24163014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90614050</v>
          </cell>
          <cell r="BE732">
            <v>0</v>
          </cell>
          <cell r="BF732">
            <v>90614050</v>
          </cell>
          <cell r="BG732">
            <v>72491240</v>
          </cell>
        </row>
        <row r="733">
          <cell r="F733">
            <v>111001009148</v>
          </cell>
          <cell r="G733" t="str">
            <v>COLEGIO HELADIA MEJIA  (IED)</v>
          </cell>
          <cell r="H733">
            <v>65.024881521206126</v>
          </cell>
          <cell r="I733">
            <v>-0.95959055837151308</v>
          </cell>
          <cell r="J733">
            <v>1295</v>
          </cell>
          <cell r="K733">
            <v>0</v>
          </cell>
          <cell r="L733">
            <v>81</v>
          </cell>
          <cell r="M733">
            <v>0</v>
          </cell>
          <cell r="N733">
            <v>478</v>
          </cell>
          <cell r="O733">
            <v>0</v>
          </cell>
          <cell r="P733">
            <v>494</v>
          </cell>
          <cell r="Q733">
            <v>0</v>
          </cell>
          <cell r="R733">
            <v>242</v>
          </cell>
          <cell r="S733">
            <v>0</v>
          </cell>
          <cell r="T733">
            <v>0</v>
          </cell>
          <cell r="U733">
            <v>242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242</v>
          </cell>
          <cell r="AD733">
            <v>0</v>
          </cell>
          <cell r="AE733">
            <v>0</v>
          </cell>
          <cell r="AF733">
            <v>74071</v>
          </cell>
          <cell r="AG733">
            <v>65413</v>
          </cell>
          <cell r="AH733">
            <v>98119</v>
          </cell>
          <cell r="AI733">
            <v>120245</v>
          </cell>
          <cell r="AJ733">
            <v>91386</v>
          </cell>
          <cell r="AK733">
            <v>79843</v>
          </cell>
          <cell r="AL733">
            <v>122169</v>
          </cell>
          <cell r="AM733">
            <v>147181</v>
          </cell>
          <cell r="AN733">
            <v>5999751</v>
          </cell>
          <cell r="AO733">
            <v>63581436</v>
          </cell>
          <cell r="AP733">
            <v>23744798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4748959.6000000006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93325985</v>
          </cell>
          <cell r="BE733">
            <v>4748960</v>
          </cell>
          <cell r="BF733">
            <v>98074945</v>
          </cell>
          <cell r="BG733">
            <v>78459956</v>
          </cell>
        </row>
        <row r="734">
          <cell r="F734">
            <v>111001009521</v>
          </cell>
          <cell r="G734" t="str">
            <v>COLEGIO ROBERT F. KENNEDY (IED)</v>
          </cell>
          <cell r="H734">
            <v>64.974608249427163</v>
          </cell>
          <cell r="I734">
            <v>-0.97577752582421284</v>
          </cell>
          <cell r="J734">
            <v>1701</v>
          </cell>
          <cell r="K734">
            <v>0</v>
          </cell>
          <cell r="L734">
            <v>69</v>
          </cell>
          <cell r="M734">
            <v>0</v>
          </cell>
          <cell r="N734">
            <v>666</v>
          </cell>
          <cell r="O734">
            <v>0</v>
          </cell>
          <cell r="P734">
            <v>665</v>
          </cell>
          <cell r="Q734">
            <v>0</v>
          </cell>
          <cell r="R734">
            <v>301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74059</v>
          </cell>
          <cell r="AG734">
            <v>65403</v>
          </cell>
          <cell r="AH734">
            <v>98103</v>
          </cell>
          <cell r="AI734">
            <v>120225</v>
          </cell>
          <cell r="AJ734">
            <v>91371</v>
          </cell>
          <cell r="AK734">
            <v>79830</v>
          </cell>
          <cell r="AL734">
            <v>122149</v>
          </cell>
          <cell r="AM734">
            <v>147157</v>
          </cell>
          <cell r="AN734">
            <v>5110071</v>
          </cell>
          <cell r="AO734">
            <v>87051393</v>
          </cell>
          <cell r="AP734">
            <v>29529003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121690467</v>
          </cell>
          <cell r="BE734">
            <v>0</v>
          </cell>
          <cell r="BF734">
            <v>121690467</v>
          </cell>
          <cell r="BG734">
            <v>97352374</v>
          </cell>
        </row>
        <row r="735">
          <cell r="F735">
            <v>111001009580</v>
          </cell>
          <cell r="G735" t="str">
            <v>COLEGIO INSTITUTO TECNICO  JUAN DEL CORRAL (IED)</v>
          </cell>
          <cell r="H735">
            <v>64.447191595583519</v>
          </cell>
          <cell r="I735">
            <v>-1.1455949239699892</v>
          </cell>
          <cell r="J735">
            <v>1757</v>
          </cell>
          <cell r="K735">
            <v>0</v>
          </cell>
          <cell r="L735">
            <v>90</v>
          </cell>
          <cell r="M735">
            <v>0</v>
          </cell>
          <cell r="N735">
            <v>598</v>
          </cell>
          <cell r="O735">
            <v>0</v>
          </cell>
          <cell r="P735">
            <v>786</v>
          </cell>
          <cell r="Q735">
            <v>0</v>
          </cell>
          <cell r="R735">
            <v>11</v>
          </cell>
          <cell r="S735">
            <v>0</v>
          </cell>
          <cell r="T735">
            <v>272</v>
          </cell>
          <cell r="U735">
            <v>373</v>
          </cell>
          <cell r="V735">
            <v>0</v>
          </cell>
          <cell r="W735">
            <v>9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11</v>
          </cell>
          <cell r="AD735">
            <v>0</v>
          </cell>
          <cell r="AE735">
            <v>272</v>
          </cell>
          <cell r="AF735">
            <v>73932</v>
          </cell>
          <cell r="AG735">
            <v>65290</v>
          </cell>
          <cell r="AH735">
            <v>97935</v>
          </cell>
          <cell r="AI735">
            <v>120019</v>
          </cell>
          <cell r="AJ735">
            <v>91214</v>
          </cell>
          <cell r="AK735">
            <v>79693</v>
          </cell>
          <cell r="AL735">
            <v>121940</v>
          </cell>
          <cell r="AM735">
            <v>146905</v>
          </cell>
          <cell r="AN735">
            <v>6653880</v>
          </cell>
          <cell r="AO735">
            <v>90361360</v>
          </cell>
          <cell r="AP735">
            <v>1077285</v>
          </cell>
          <cell r="AQ735">
            <v>32645168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1330776</v>
          </cell>
          <cell r="AW735">
            <v>0</v>
          </cell>
          <cell r="AX735">
            <v>215457</v>
          </cell>
          <cell r="AY735">
            <v>6529033.6000000006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130737693</v>
          </cell>
          <cell r="BE735">
            <v>8075267</v>
          </cell>
          <cell r="BF735">
            <v>138812960</v>
          </cell>
          <cell r="BG735">
            <v>111050368</v>
          </cell>
        </row>
        <row r="736">
          <cell r="F736">
            <v>111001009652</v>
          </cell>
          <cell r="G736" t="str">
            <v>COLEGIO CENTRO INTEGRAL  JOSE MARIA CORDOBA (IED)</v>
          </cell>
          <cell r="H736">
            <v>65.074836364434063</v>
          </cell>
          <cell r="I736">
            <v>-0.94350611841322674</v>
          </cell>
          <cell r="J736">
            <v>2700</v>
          </cell>
          <cell r="K736">
            <v>0</v>
          </cell>
          <cell r="L736">
            <v>130</v>
          </cell>
          <cell r="M736">
            <v>0</v>
          </cell>
          <cell r="N736">
            <v>917</v>
          </cell>
          <cell r="O736">
            <v>0</v>
          </cell>
          <cell r="P736">
            <v>1197</v>
          </cell>
          <cell r="Q736">
            <v>0</v>
          </cell>
          <cell r="R736">
            <v>45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74083</v>
          </cell>
          <cell r="AG736">
            <v>65424</v>
          </cell>
          <cell r="AH736">
            <v>98135</v>
          </cell>
          <cell r="AI736">
            <v>120264</v>
          </cell>
          <cell r="AJ736">
            <v>91400</v>
          </cell>
          <cell r="AK736">
            <v>79856</v>
          </cell>
          <cell r="AL736">
            <v>122189</v>
          </cell>
          <cell r="AM736">
            <v>147205</v>
          </cell>
          <cell r="AN736">
            <v>9630790</v>
          </cell>
          <cell r="AO736">
            <v>138306336</v>
          </cell>
          <cell r="AP736">
            <v>4474956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192686686</v>
          </cell>
          <cell r="BE736">
            <v>0</v>
          </cell>
          <cell r="BF736">
            <v>192686686</v>
          </cell>
          <cell r="BG736">
            <v>154149349</v>
          </cell>
        </row>
        <row r="737">
          <cell r="F737">
            <v>111001009831</v>
          </cell>
          <cell r="G737" t="str">
            <v>COLEGIO POLICARPA SALAVARRIETA (IED)</v>
          </cell>
          <cell r="H737">
            <v>65.57413300423805</v>
          </cell>
          <cell r="I737">
            <v>-0.78274279086843868</v>
          </cell>
          <cell r="J737">
            <v>1060</v>
          </cell>
          <cell r="K737">
            <v>0</v>
          </cell>
          <cell r="L737">
            <v>78</v>
          </cell>
          <cell r="M737">
            <v>0</v>
          </cell>
          <cell r="N737">
            <v>441</v>
          </cell>
          <cell r="O737">
            <v>0</v>
          </cell>
          <cell r="P737">
            <v>382</v>
          </cell>
          <cell r="Q737">
            <v>0</v>
          </cell>
          <cell r="R737">
            <v>159</v>
          </cell>
          <cell r="S737">
            <v>0</v>
          </cell>
          <cell r="T737">
            <v>0</v>
          </cell>
          <cell r="U737">
            <v>623</v>
          </cell>
          <cell r="V737">
            <v>0</v>
          </cell>
          <cell r="W737">
            <v>0</v>
          </cell>
          <cell r="X737">
            <v>0</v>
          </cell>
          <cell r="Y737">
            <v>82</v>
          </cell>
          <cell r="Z737">
            <v>0</v>
          </cell>
          <cell r="AA737">
            <v>382</v>
          </cell>
          <cell r="AB737">
            <v>0</v>
          </cell>
          <cell r="AC737">
            <v>159</v>
          </cell>
          <cell r="AD737">
            <v>0</v>
          </cell>
          <cell r="AE737">
            <v>0</v>
          </cell>
          <cell r="AF737">
            <v>74204</v>
          </cell>
          <cell r="AG737">
            <v>65530</v>
          </cell>
          <cell r="AH737">
            <v>98295</v>
          </cell>
          <cell r="AI737">
            <v>120460</v>
          </cell>
          <cell r="AJ737">
            <v>91549</v>
          </cell>
          <cell r="AK737">
            <v>79986</v>
          </cell>
          <cell r="AL737">
            <v>122387</v>
          </cell>
          <cell r="AM737">
            <v>147444</v>
          </cell>
          <cell r="AN737">
            <v>5787912</v>
          </cell>
          <cell r="AO737">
            <v>53931190</v>
          </cell>
          <cell r="AP737">
            <v>15628905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6081184</v>
          </cell>
          <cell r="AX737">
            <v>3125781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75348007</v>
          </cell>
          <cell r="BE737">
            <v>9206965</v>
          </cell>
          <cell r="BF737">
            <v>84554972</v>
          </cell>
          <cell r="BG737">
            <v>67643978</v>
          </cell>
        </row>
        <row r="738">
          <cell r="F738">
            <v>111001009971</v>
          </cell>
          <cell r="G738" t="str">
            <v>COLEGIO REPUBLICA DE COLOMBIA (IED)</v>
          </cell>
          <cell r="H738">
            <v>64.34693182542604</v>
          </cell>
          <cell r="I738">
            <v>-1.177876523693391</v>
          </cell>
          <cell r="J738">
            <v>2095</v>
          </cell>
          <cell r="K738">
            <v>0</v>
          </cell>
          <cell r="L738">
            <v>134</v>
          </cell>
          <cell r="M738">
            <v>0</v>
          </cell>
          <cell r="N738">
            <v>808</v>
          </cell>
          <cell r="O738">
            <v>0</v>
          </cell>
          <cell r="P738">
            <v>829</v>
          </cell>
          <cell r="Q738">
            <v>0</v>
          </cell>
          <cell r="R738">
            <v>324</v>
          </cell>
          <cell r="S738">
            <v>0</v>
          </cell>
          <cell r="T738">
            <v>0</v>
          </cell>
          <cell r="U738">
            <v>1266</v>
          </cell>
          <cell r="V738">
            <v>0</v>
          </cell>
          <cell r="W738">
            <v>134</v>
          </cell>
          <cell r="X738">
            <v>0</v>
          </cell>
          <cell r="Y738">
            <v>808</v>
          </cell>
          <cell r="Z738">
            <v>0</v>
          </cell>
          <cell r="AA738">
            <v>0</v>
          </cell>
          <cell r="AB738">
            <v>0</v>
          </cell>
          <cell r="AC738">
            <v>324</v>
          </cell>
          <cell r="AD738">
            <v>0</v>
          </cell>
          <cell r="AE738">
            <v>0</v>
          </cell>
          <cell r="AF738">
            <v>73908</v>
          </cell>
          <cell r="AG738">
            <v>65269</v>
          </cell>
          <cell r="AH738">
            <v>97903</v>
          </cell>
          <cell r="AI738">
            <v>119980</v>
          </cell>
          <cell r="AJ738">
            <v>91184</v>
          </cell>
          <cell r="AK738">
            <v>79667</v>
          </cell>
          <cell r="AL738">
            <v>121900</v>
          </cell>
          <cell r="AM738">
            <v>146857</v>
          </cell>
          <cell r="AN738">
            <v>9903672</v>
          </cell>
          <cell r="AO738">
            <v>106845353</v>
          </cell>
          <cell r="AP738">
            <v>31720572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1980734.4000000001</v>
          </cell>
          <cell r="AW738">
            <v>10547470.4</v>
          </cell>
          <cell r="AX738">
            <v>6344114.4000000004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148469597</v>
          </cell>
          <cell r="BE738">
            <v>18872319</v>
          </cell>
          <cell r="BF738">
            <v>167341916</v>
          </cell>
          <cell r="BG738">
            <v>133873533</v>
          </cell>
        </row>
        <row r="739">
          <cell r="F739">
            <v>111001010031</v>
          </cell>
          <cell r="G739" t="str">
            <v>COLEGIO CEDID SAN PABLO (IED)</v>
          </cell>
          <cell r="H739">
            <v>65.075927728960522</v>
          </cell>
          <cell r="I739">
            <v>-0.94315472131008005</v>
          </cell>
          <cell r="J739">
            <v>3801</v>
          </cell>
          <cell r="K739">
            <v>0</v>
          </cell>
          <cell r="L739">
            <v>292</v>
          </cell>
          <cell r="M739">
            <v>0</v>
          </cell>
          <cell r="N739">
            <v>1568</v>
          </cell>
          <cell r="O739">
            <v>0</v>
          </cell>
          <cell r="P739">
            <v>1405</v>
          </cell>
          <cell r="Q739">
            <v>0</v>
          </cell>
          <cell r="R739">
            <v>5</v>
          </cell>
          <cell r="S739">
            <v>0</v>
          </cell>
          <cell r="T739">
            <v>531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74084</v>
          </cell>
          <cell r="AG739">
            <v>65424</v>
          </cell>
          <cell r="AH739">
            <v>98136</v>
          </cell>
          <cell r="AI739">
            <v>120265</v>
          </cell>
          <cell r="AJ739">
            <v>91401</v>
          </cell>
          <cell r="AK739">
            <v>79857</v>
          </cell>
          <cell r="AL739">
            <v>122190</v>
          </cell>
          <cell r="AM739">
            <v>147205</v>
          </cell>
          <cell r="AN739">
            <v>21632528</v>
          </cell>
          <cell r="AO739">
            <v>194505552</v>
          </cell>
          <cell r="AP739">
            <v>490680</v>
          </cell>
          <cell r="AQ739">
            <v>63860715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280489475</v>
          </cell>
          <cell r="BE739">
            <v>0</v>
          </cell>
          <cell r="BF739">
            <v>280489475</v>
          </cell>
          <cell r="BG739">
            <v>224391580</v>
          </cell>
        </row>
        <row r="740">
          <cell r="F740">
            <v>111001010251</v>
          </cell>
          <cell r="G740" t="str">
            <v>COLEGIO VENECIA (IED)</v>
          </cell>
          <cell r="H740">
            <v>64.336972970551628</v>
          </cell>
          <cell r="I740">
            <v>-1.1810830717061609</v>
          </cell>
          <cell r="J740">
            <v>4002</v>
          </cell>
          <cell r="K740">
            <v>0</v>
          </cell>
          <cell r="L740">
            <v>366</v>
          </cell>
          <cell r="M740">
            <v>0</v>
          </cell>
          <cell r="N740">
            <v>1764</v>
          </cell>
          <cell r="O740">
            <v>0</v>
          </cell>
          <cell r="P740">
            <v>1392</v>
          </cell>
          <cell r="Q740">
            <v>0</v>
          </cell>
          <cell r="R740">
            <v>48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73906</v>
          </cell>
          <cell r="AG740">
            <v>65267</v>
          </cell>
          <cell r="AH740">
            <v>97900</v>
          </cell>
          <cell r="AI740">
            <v>119976</v>
          </cell>
          <cell r="AJ740">
            <v>91181</v>
          </cell>
          <cell r="AK740">
            <v>79665</v>
          </cell>
          <cell r="AL740">
            <v>121896</v>
          </cell>
          <cell r="AM740">
            <v>146852</v>
          </cell>
          <cell r="AN740">
            <v>27049596</v>
          </cell>
          <cell r="AO740">
            <v>205982652</v>
          </cell>
          <cell r="AP740">
            <v>4699200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280024248</v>
          </cell>
          <cell r="BE740">
            <v>0</v>
          </cell>
          <cell r="BF740">
            <v>280024248</v>
          </cell>
          <cell r="BG740">
            <v>224019398</v>
          </cell>
        </row>
        <row r="741">
          <cell r="F741">
            <v>111001010421</v>
          </cell>
          <cell r="G741" t="str">
            <v>COLEGIO JORGE ELIECER GAITAN  (IED)</v>
          </cell>
          <cell r="H741">
            <v>64.513457493134368</v>
          </cell>
          <cell r="I741">
            <v>-1.1242586574227142</v>
          </cell>
          <cell r="J741">
            <v>1514</v>
          </cell>
          <cell r="K741">
            <v>0</v>
          </cell>
          <cell r="L741">
            <v>74</v>
          </cell>
          <cell r="M741">
            <v>0</v>
          </cell>
          <cell r="N741">
            <v>486</v>
          </cell>
          <cell r="O741">
            <v>0</v>
          </cell>
          <cell r="P741">
            <v>662</v>
          </cell>
          <cell r="Q741">
            <v>0</v>
          </cell>
          <cell r="R741">
            <v>292</v>
          </cell>
          <cell r="S741">
            <v>0</v>
          </cell>
          <cell r="T741">
            <v>0</v>
          </cell>
          <cell r="U741">
            <v>1514</v>
          </cell>
          <cell r="V741">
            <v>0</v>
          </cell>
          <cell r="W741">
            <v>74</v>
          </cell>
          <cell r="X741">
            <v>0</v>
          </cell>
          <cell r="Y741">
            <v>486</v>
          </cell>
          <cell r="Z741">
            <v>0</v>
          </cell>
          <cell r="AA741">
            <v>662</v>
          </cell>
          <cell r="AB741">
            <v>0</v>
          </cell>
          <cell r="AC741">
            <v>292</v>
          </cell>
          <cell r="AD741">
            <v>0</v>
          </cell>
          <cell r="AE741">
            <v>0</v>
          </cell>
          <cell r="AF741">
            <v>73948</v>
          </cell>
          <cell r="AG741">
            <v>65304</v>
          </cell>
          <cell r="AH741">
            <v>97956</v>
          </cell>
          <cell r="AI741">
            <v>120045</v>
          </cell>
          <cell r="AJ741">
            <v>91234</v>
          </cell>
          <cell r="AK741">
            <v>79711</v>
          </cell>
          <cell r="AL741">
            <v>121966</v>
          </cell>
          <cell r="AM741">
            <v>146936</v>
          </cell>
          <cell r="AN741">
            <v>5472152</v>
          </cell>
          <cell r="AO741">
            <v>74968992</v>
          </cell>
          <cell r="AP741">
            <v>28603152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1094430.4000000001</v>
          </cell>
          <cell r="AW741">
            <v>14993798.4</v>
          </cell>
          <cell r="AX741">
            <v>5720630.4000000004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109044296</v>
          </cell>
          <cell r="BE741">
            <v>21808859</v>
          </cell>
          <cell r="BF741">
            <v>130853155</v>
          </cell>
          <cell r="BG741">
            <v>104682524</v>
          </cell>
        </row>
        <row r="742">
          <cell r="F742">
            <v>111001010731</v>
          </cell>
          <cell r="G742" t="str">
            <v>COLEGIO MANUELA BELTRAN (IED)</v>
          </cell>
          <cell r="H742">
            <v>64.734311469638612</v>
          </cell>
          <cell r="I742">
            <v>-1.0531481845417845</v>
          </cell>
          <cell r="J742">
            <v>1392</v>
          </cell>
          <cell r="K742">
            <v>0</v>
          </cell>
          <cell r="L742">
            <v>72</v>
          </cell>
          <cell r="M742">
            <v>0</v>
          </cell>
          <cell r="N742">
            <v>517</v>
          </cell>
          <cell r="O742">
            <v>0</v>
          </cell>
          <cell r="P742">
            <v>560</v>
          </cell>
          <cell r="Q742">
            <v>0</v>
          </cell>
          <cell r="R742">
            <v>11</v>
          </cell>
          <cell r="S742">
            <v>0</v>
          </cell>
          <cell r="T742">
            <v>232</v>
          </cell>
          <cell r="U742">
            <v>992</v>
          </cell>
          <cell r="V742">
            <v>0</v>
          </cell>
          <cell r="W742">
            <v>72</v>
          </cell>
          <cell r="X742">
            <v>0</v>
          </cell>
          <cell r="Y742">
            <v>117</v>
          </cell>
          <cell r="Z742">
            <v>0</v>
          </cell>
          <cell r="AA742">
            <v>560</v>
          </cell>
          <cell r="AB742">
            <v>0</v>
          </cell>
          <cell r="AC742">
            <v>11</v>
          </cell>
          <cell r="AD742">
            <v>0</v>
          </cell>
          <cell r="AE742">
            <v>232</v>
          </cell>
          <cell r="AF742">
            <v>74001</v>
          </cell>
          <cell r="AG742">
            <v>65351</v>
          </cell>
          <cell r="AH742">
            <v>98027</v>
          </cell>
          <cell r="AI742">
            <v>120131</v>
          </cell>
          <cell r="AJ742">
            <v>91299</v>
          </cell>
          <cell r="AK742">
            <v>79768</v>
          </cell>
          <cell r="AL742">
            <v>122054</v>
          </cell>
          <cell r="AM742">
            <v>147042</v>
          </cell>
          <cell r="AN742">
            <v>5328072</v>
          </cell>
          <cell r="AO742">
            <v>70383027</v>
          </cell>
          <cell r="AP742">
            <v>1078297</v>
          </cell>
          <cell r="AQ742">
            <v>27870392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1065614.4000000001</v>
          </cell>
          <cell r="AW742">
            <v>8848525.4000000004</v>
          </cell>
          <cell r="AX742">
            <v>215659.40000000002</v>
          </cell>
          <cell r="AY742">
            <v>5574078.4000000004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104659788</v>
          </cell>
          <cell r="BE742">
            <v>15703878</v>
          </cell>
          <cell r="BF742">
            <v>120363666</v>
          </cell>
          <cell r="BG742">
            <v>96290933</v>
          </cell>
        </row>
        <row r="743">
          <cell r="F743">
            <v>111001010740</v>
          </cell>
          <cell r="G743" t="str">
            <v>COLEGIO INSTITUTO TECNICO INDUSTRIAL FRANCISCO JOSE DE CALDAS  (IED)</v>
          </cell>
          <cell r="H743">
            <v>64.310612356235211</v>
          </cell>
          <cell r="I743">
            <v>-1.1895706515050068</v>
          </cell>
          <cell r="J743">
            <v>3986</v>
          </cell>
          <cell r="K743">
            <v>0</v>
          </cell>
          <cell r="L743">
            <v>223</v>
          </cell>
          <cell r="M743">
            <v>0</v>
          </cell>
          <cell r="N743">
            <v>1511</v>
          </cell>
          <cell r="O743">
            <v>0</v>
          </cell>
          <cell r="P743">
            <v>1637</v>
          </cell>
          <cell r="Q743">
            <v>0</v>
          </cell>
          <cell r="R743">
            <v>0</v>
          </cell>
          <cell r="S743">
            <v>0</v>
          </cell>
          <cell r="T743">
            <v>615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73899</v>
          </cell>
          <cell r="AG743">
            <v>65261</v>
          </cell>
          <cell r="AH743">
            <v>97891</v>
          </cell>
          <cell r="AI743">
            <v>119966</v>
          </cell>
          <cell r="AJ743">
            <v>91173</v>
          </cell>
          <cell r="AK743">
            <v>79658</v>
          </cell>
          <cell r="AL743">
            <v>121886</v>
          </cell>
          <cell r="AM743">
            <v>146839</v>
          </cell>
          <cell r="AN743">
            <v>16479477</v>
          </cell>
          <cell r="AO743">
            <v>205441628</v>
          </cell>
          <cell r="AP743">
            <v>0</v>
          </cell>
          <cell r="AQ743">
            <v>7377909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295700195</v>
          </cell>
          <cell r="BE743">
            <v>0</v>
          </cell>
          <cell r="BF743">
            <v>295700195</v>
          </cell>
          <cell r="BG743">
            <v>236560156</v>
          </cell>
        </row>
        <row r="744">
          <cell r="F744">
            <v>111001010839</v>
          </cell>
          <cell r="G744" t="str">
            <v>COLEGIO EXTERNADO NACIONAL CAMILO TORRES (IED)</v>
          </cell>
          <cell r="H744">
            <v>65.198483625969487</v>
          </cell>
          <cell r="I744">
            <v>-0.90369422379675346</v>
          </cell>
          <cell r="J744">
            <v>1041</v>
          </cell>
          <cell r="K744">
            <v>0</v>
          </cell>
          <cell r="L744">
            <v>121</v>
          </cell>
          <cell r="M744">
            <v>0</v>
          </cell>
          <cell r="N744">
            <v>496</v>
          </cell>
          <cell r="O744">
            <v>0</v>
          </cell>
          <cell r="P744">
            <v>324</v>
          </cell>
          <cell r="Q744">
            <v>0</v>
          </cell>
          <cell r="R744">
            <v>100</v>
          </cell>
          <cell r="S744">
            <v>0</v>
          </cell>
          <cell r="T744">
            <v>0</v>
          </cell>
          <cell r="U744">
            <v>1041</v>
          </cell>
          <cell r="V744">
            <v>0</v>
          </cell>
          <cell r="W744">
            <v>121</v>
          </cell>
          <cell r="X744">
            <v>0</v>
          </cell>
          <cell r="Y744">
            <v>496</v>
          </cell>
          <cell r="Z744">
            <v>0</v>
          </cell>
          <cell r="AA744">
            <v>324</v>
          </cell>
          <cell r="AB744">
            <v>0</v>
          </cell>
          <cell r="AC744">
            <v>100</v>
          </cell>
          <cell r="AD744">
            <v>0</v>
          </cell>
          <cell r="AE744">
            <v>0</v>
          </cell>
          <cell r="AF744">
            <v>74113</v>
          </cell>
          <cell r="AG744">
            <v>65450</v>
          </cell>
          <cell r="AH744">
            <v>98175</v>
          </cell>
          <cell r="AI744">
            <v>120313</v>
          </cell>
          <cell r="AJ744">
            <v>91437</v>
          </cell>
          <cell r="AK744">
            <v>79888</v>
          </cell>
          <cell r="AL744">
            <v>122238</v>
          </cell>
          <cell r="AM744">
            <v>147264</v>
          </cell>
          <cell r="AN744">
            <v>8967673</v>
          </cell>
          <cell r="AO744">
            <v>53669000</v>
          </cell>
          <cell r="AP744">
            <v>981750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1793534.6</v>
          </cell>
          <cell r="AW744">
            <v>10733800</v>
          </cell>
          <cell r="AX744">
            <v>196350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72454173</v>
          </cell>
          <cell r="BE744">
            <v>14490835</v>
          </cell>
          <cell r="BF744">
            <v>86945008</v>
          </cell>
          <cell r="BG744">
            <v>69556006</v>
          </cell>
        </row>
        <row r="745">
          <cell r="F745">
            <v>111001010910</v>
          </cell>
          <cell r="G745" t="str">
            <v>COLEGIO NACIONAL NICOLAS ESGUERRA (IED)</v>
          </cell>
          <cell r="H745">
            <v>64.547767301830561</v>
          </cell>
          <cell r="I745">
            <v>-1.1132115992738942</v>
          </cell>
          <cell r="J745">
            <v>1403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965</v>
          </cell>
          <cell r="Q745">
            <v>0</v>
          </cell>
          <cell r="R745">
            <v>438</v>
          </cell>
          <cell r="S745">
            <v>0</v>
          </cell>
          <cell r="T745">
            <v>0</v>
          </cell>
          <cell r="U745">
            <v>1403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965</v>
          </cell>
          <cell r="AB745">
            <v>0</v>
          </cell>
          <cell r="AC745">
            <v>438</v>
          </cell>
          <cell r="AD745">
            <v>0</v>
          </cell>
          <cell r="AE745">
            <v>0</v>
          </cell>
          <cell r="AF745">
            <v>73956</v>
          </cell>
          <cell r="AG745">
            <v>65312</v>
          </cell>
          <cell r="AH745">
            <v>97967</v>
          </cell>
          <cell r="AI745">
            <v>120058</v>
          </cell>
          <cell r="AJ745">
            <v>91244</v>
          </cell>
          <cell r="AK745">
            <v>79720</v>
          </cell>
          <cell r="AL745">
            <v>121980</v>
          </cell>
          <cell r="AM745">
            <v>146953</v>
          </cell>
          <cell r="AN745">
            <v>0</v>
          </cell>
          <cell r="AO745">
            <v>63026080</v>
          </cell>
          <cell r="AP745">
            <v>42909546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12605216</v>
          </cell>
          <cell r="AX745">
            <v>8581909.2000000011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105935626</v>
          </cell>
          <cell r="BE745">
            <v>21187125</v>
          </cell>
          <cell r="BF745">
            <v>127122751</v>
          </cell>
          <cell r="BG745">
            <v>101698201</v>
          </cell>
        </row>
        <row r="746">
          <cell r="F746">
            <v>111001010928</v>
          </cell>
          <cell r="G746" t="str">
            <v>COLEGIO RESTREPO MILLAN (IED)</v>
          </cell>
          <cell r="H746">
            <v>65.147508449535209</v>
          </cell>
          <cell r="I746">
            <v>-0.92010719022283305</v>
          </cell>
          <cell r="J746">
            <v>2371</v>
          </cell>
          <cell r="K746">
            <v>0</v>
          </cell>
          <cell r="L746">
            <v>113</v>
          </cell>
          <cell r="M746">
            <v>0</v>
          </cell>
          <cell r="N746">
            <v>1200</v>
          </cell>
          <cell r="O746">
            <v>0</v>
          </cell>
          <cell r="P746">
            <v>688</v>
          </cell>
          <cell r="Q746">
            <v>0</v>
          </cell>
          <cell r="R746">
            <v>370</v>
          </cell>
          <cell r="S746">
            <v>0</v>
          </cell>
          <cell r="T746">
            <v>0</v>
          </cell>
          <cell r="U746">
            <v>1124</v>
          </cell>
          <cell r="V746">
            <v>0</v>
          </cell>
          <cell r="W746">
            <v>66</v>
          </cell>
          <cell r="X746">
            <v>0</v>
          </cell>
          <cell r="Y746">
            <v>0</v>
          </cell>
          <cell r="Z746">
            <v>0</v>
          </cell>
          <cell r="AA746">
            <v>688</v>
          </cell>
          <cell r="AB746">
            <v>0</v>
          </cell>
          <cell r="AC746">
            <v>370</v>
          </cell>
          <cell r="AD746">
            <v>0</v>
          </cell>
          <cell r="AE746">
            <v>0</v>
          </cell>
          <cell r="AF746">
            <v>74101</v>
          </cell>
          <cell r="AG746">
            <v>65439</v>
          </cell>
          <cell r="AH746">
            <v>98158</v>
          </cell>
          <cell r="AI746">
            <v>120293</v>
          </cell>
          <cell r="AJ746">
            <v>91422</v>
          </cell>
          <cell r="AK746">
            <v>79875</v>
          </cell>
          <cell r="AL746">
            <v>122218</v>
          </cell>
          <cell r="AM746">
            <v>147240</v>
          </cell>
          <cell r="AN746">
            <v>8373413</v>
          </cell>
          <cell r="AO746">
            <v>123548832</v>
          </cell>
          <cell r="AP746">
            <v>3631846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978133.20000000007</v>
          </cell>
          <cell r="AW746">
            <v>9004406.4000000004</v>
          </cell>
          <cell r="AX746">
            <v>7263692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168240705</v>
          </cell>
          <cell r="BE746">
            <v>17246232</v>
          </cell>
          <cell r="BF746">
            <v>185486937</v>
          </cell>
          <cell r="BG746">
            <v>148389550</v>
          </cell>
        </row>
        <row r="747">
          <cell r="F747">
            <v>111001011011</v>
          </cell>
          <cell r="G747" t="str">
            <v>COLEGIO INSTITUTO TECNICO INDUSTRIAL PILOTO (IED)</v>
          </cell>
          <cell r="H747">
            <v>64.609915525069127</v>
          </cell>
          <cell r="I747">
            <v>-1.0932011398148631</v>
          </cell>
          <cell r="J747">
            <v>4087</v>
          </cell>
          <cell r="K747">
            <v>0</v>
          </cell>
          <cell r="L747">
            <v>197</v>
          </cell>
          <cell r="M747">
            <v>0</v>
          </cell>
          <cell r="N747">
            <v>1722</v>
          </cell>
          <cell r="O747">
            <v>0</v>
          </cell>
          <cell r="P747">
            <v>1679</v>
          </cell>
          <cell r="Q747">
            <v>0</v>
          </cell>
          <cell r="R747">
            <v>1</v>
          </cell>
          <cell r="S747">
            <v>0</v>
          </cell>
          <cell r="T747">
            <v>488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73971</v>
          </cell>
          <cell r="AG747">
            <v>65325</v>
          </cell>
          <cell r="AH747">
            <v>97987</v>
          </cell>
          <cell r="AI747">
            <v>120083</v>
          </cell>
          <cell r="AJ747">
            <v>91262</v>
          </cell>
          <cell r="AK747">
            <v>79736</v>
          </cell>
          <cell r="AL747">
            <v>122005</v>
          </cell>
          <cell r="AM747">
            <v>146982</v>
          </cell>
          <cell r="AN747">
            <v>14572287</v>
          </cell>
          <cell r="AO747">
            <v>222170325</v>
          </cell>
          <cell r="AP747">
            <v>97987</v>
          </cell>
          <cell r="AQ747">
            <v>58600504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295441103</v>
          </cell>
          <cell r="BE747">
            <v>0</v>
          </cell>
          <cell r="BF747">
            <v>295441103</v>
          </cell>
          <cell r="BG747">
            <v>236352882</v>
          </cell>
        </row>
        <row r="748">
          <cell r="F748">
            <v>111001011029</v>
          </cell>
          <cell r="G748" t="str">
            <v>COLEGIO REINO DE HOLANDA (IED)</v>
          </cell>
          <cell r="H748">
            <v>64.454362855652448</v>
          </cell>
          <cell r="I748">
            <v>-1.1432859245907367</v>
          </cell>
          <cell r="J748">
            <v>1844</v>
          </cell>
          <cell r="K748">
            <v>0</v>
          </cell>
          <cell r="L748">
            <v>195</v>
          </cell>
          <cell r="M748">
            <v>0</v>
          </cell>
          <cell r="N748">
            <v>792</v>
          </cell>
          <cell r="O748">
            <v>0</v>
          </cell>
          <cell r="P748">
            <v>640</v>
          </cell>
          <cell r="Q748">
            <v>0</v>
          </cell>
          <cell r="R748">
            <v>217</v>
          </cell>
          <cell r="S748">
            <v>0</v>
          </cell>
          <cell r="T748">
            <v>0</v>
          </cell>
          <cell r="U748">
            <v>857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640</v>
          </cell>
          <cell r="AB748">
            <v>0</v>
          </cell>
          <cell r="AC748">
            <v>217</v>
          </cell>
          <cell r="AD748">
            <v>0</v>
          </cell>
          <cell r="AE748">
            <v>0</v>
          </cell>
          <cell r="AF748">
            <v>73934</v>
          </cell>
          <cell r="AG748">
            <v>65292</v>
          </cell>
          <cell r="AH748">
            <v>97937</v>
          </cell>
          <cell r="AI748">
            <v>120022</v>
          </cell>
          <cell r="AJ748">
            <v>91216</v>
          </cell>
          <cell r="AK748">
            <v>79695</v>
          </cell>
          <cell r="AL748">
            <v>121943</v>
          </cell>
          <cell r="AM748">
            <v>146908</v>
          </cell>
          <cell r="AN748">
            <v>14417130</v>
          </cell>
          <cell r="AO748">
            <v>93498144</v>
          </cell>
          <cell r="AP748">
            <v>21252329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8357376</v>
          </cell>
          <cell r="AX748">
            <v>4250465.8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129167603</v>
          </cell>
          <cell r="BE748">
            <v>12607842</v>
          </cell>
          <cell r="BF748">
            <v>141775445</v>
          </cell>
          <cell r="BG748">
            <v>113420356</v>
          </cell>
        </row>
        <row r="749">
          <cell r="F749">
            <v>111001011045</v>
          </cell>
          <cell r="G749" t="str">
            <v>COLEGIO SILVERIA ESPINOSA DE RENDON (IED)</v>
          </cell>
          <cell r="H749">
            <v>63.416765976211202</v>
          </cell>
          <cell r="I749">
            <v>-1.4773709427766151</v>
          </cell>
          <cell r="J749">
            <v>1683</v>
          </cell>
          <cell r="K749">
            <v>0</v>
          </cell>
          <cell r="L749">
            <v>167</v>
          </cell>
          <cell r="M749">
            <v>0</v>
          </cell>
          <cell r="N749">
            <v>743</v>
          </cell>
          <cell r="O749">
            <v>0</v>
          </cell>
          <cell r="P749">
            <v>577</v>
          </cell>
          <cell r="Q749">
            <v>0</v>
          </cell>
          <cell r="R749">
            <v>196</v>
          </cell>
          <cell r="S749">
            <v>0</v>
          </cell>
          <cell r="T749">
            <v>0</v>
          </cell>
          <cell r="U749">
            <v>196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196</v>
          </cell>
          <cell r="AD749">
            <v>0</v>
          </cell>
          <cell r="AE749">
            <v>0</v>
          </cell>
          <cell r="AF749">
            <v>73684</v>
          </cell>
          <cell r="AG749">
            <v>65071</v>
          </cell>
          <cell r="AH749">
            <v>97606</v>
          </cell>
          <cell r="AI749">
            <v>119616</v>
          </cell>
          <cell r="AJ749">
            <v>90908</v>
          </cell>
          <cell r="AK749">
            <v>79426</v>
          </cell>
          <cell r="AL749">
            <v>121531</v>
          </cell>
          <cell r="AM749">
            <v>146412</v>
          </cell>
          <cell r="AN749">
            <v>12305228</v>
          </cell>
          <cell r="AO749">
            <v>85893720</v>
          </cell>
          <cell r="AP749">
            <v>19130776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3826155.2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117329724</v>
          </cell>
          <cell r="BE749">
            <v>3826155</v>
          </cell>
          <cell r="BF749">
            <v>121155879</v>
          </cell>
          <cell r="BG749">
            <v>96924703</v>
          </cell>
        </row>
        <row r="750">
          <cell r="F750">
            <v>111001011053</v>
          </cell>
          <cell r="G750" t="str">
            <v>COLEGIO GUILLERMO LEON VALENCIA (IED)</v>
          </cell>
          <cell r="H750">
            <v>64.27211926687221</v>
          </cell>
          <cell r="I750">
            <v>-1.2019646406492246</v>
          </cell>
          <cell r="J750">
            <v>1715</v>
          </cell>
          <cell r="K750">
            <v>0</v>
          </cell>
          <cell r="L750">
            <v>98</v>
          </cell>
          <cell r="M750">
            <v>0</v>
          </cell>
          <cell r="N750">
            <v>855</v>
          </cell>
          <cell r="O750">
            <v>0</v>
          </cell>
          <cell r="P750">
            <v>497</v>
          </cell>
          <cell r="Q750">
            <v>0</v>
          </cell>
          <cell r="R750">
            <v>265</v>
          </cell>
          <cell r="S750">
            <v>0</v>
          </cell>
          <cell r="T750">
            <v>0</v>
          </cell>
          <cell r="U750">
            <v>47</v>
          </cell>
          <cell r="V750">
            <v>0</v>
          </cell>
          <cell r="W750">
            <v>47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73890</v>
          </cell>
          <cell r="AG750">
            <v>65253</v>
          </cell>
          <cell r="AH750">
            <v>97879</v>
          </cell>
          <cell r="AI750">
            <v>119951</v>
          </cell>
          <cell r="AJ750">
            <v>91162</v>
          </cell>
          <cell r="AK750">
            <v>79648</v>
          </cell>
          <cell r="AL750">
            <v>121870</v>
          </cell>
          <cell r="AM750">
            <v>146821</v>
          </cell>
          <cell r="AN750">
            <v>7241220</v>
          </cell>
          <cell r="AO750">
            <v>88222056</v>
          </cell>
          <cell r="AP750">
            <v>25937935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694566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121401211</v>
          </cell>
          <cell r="BE750">
            <v>694566</v>
          </cell>
          <cell r="BF750">
            <v>122095777</v>
          </cell>
          <cell r="BG750">
            <v>97676622</v>
          </cell>
        </row>
        <row r="751">
          <cell r="F751">
            <v>111001011070</v>
          </cell>
          <cell r="G751" t="str">
            <v>COLEGIO MIGUEL ANTONIO CARO (IED)</v>
          </cell>
          <cell r="H751">
            <v>65.066002282180591</v>
          </cell>
          <cell r="I751">
            <v>-0.94635051259827474</v>
          </cell>
          <cell r="J751">
            <v>1058</v>
          </cell>
          <cell r="K751">
            <v>0</v>
          </cell>
          <cell r="L751">
            <v>82</v>
          </cell>
          <cell r="M751">
            <v>0</v>
          </cell>
          <cell r="N751">
            <v>435</v>
          </cell>
          <cell r="O751">
            <v>0</v>
          </cell>
          <cell r="P751">
            <v>396</v>
          </cell>
          <cell r="Q751">
            <v>0</v>
          </cell>
          <cell r="R751">
            <v>145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74081</v>
          </cell>
          <cell r="AG751">
            <v>65422</v>
          </cell>
          <cell r="AH751">
            <v>98132</v>
          </cell>
          <cell r="AI751">
            <v>120261</v>
          </cell>
          <cell r="AJ751">
            <v>91398</v>
          </cell>
          <cell r="AK751">
            <v>79854</v>
          </cell>
          <cell r="AL751">
            <v>122186</v>
          </cell>
          <cell r="AM751">
            <v>147201</v>
          </cell>
          <cell r="AN751">
            <v>6074642</v>
          </cell>
          <cell r="AO751">
            <v>54365682</v>
          </cell>
          <cell r="AP751">
            <v>1422914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74669464</v>
          </cell>
          <cell r="BE751">
            <v>0</v>
          </cell>
          <cell r="BF751">
            <v>74669464</v>
          </cell>
          <cell r="BG751">
            <v>59735571</v>
          </cell>
        </row>
        <row r="752">
          <cell r="F752">
            <v>111001011088</v>
          </cell>
          <cell r="G752" t="str">
            <v>COLEGIO REPUBLICA DE PANAMA (IED)</v>
          </cell>
          <cell r="H752">
            <v>65.634987991828325</v>
          </cell>
          <cell r="I752">
            <v>-0.76314872689366386</v>
          </cell>
          <cell r="J752">
            <v>730</v>
          </cell>
          <cell r="K752">
            <v>0</v>
          </cell>
          <cell r="L752">
            <v>74</v>
          </cell>
          <cell r="M752">
            <v>0</v>
          </cell>
          <cell r="N752">
            <v>327</v>
          </cell>
          <cell r="O752">
            <v>0</v>
          </cell>
          <cell r="P752">
            <v>223</v>
          </cell>
          <cell r="Q752">
            <v>0</v>
          </cell>
          <cell r="R752">
            <v>106</v>
          </cell>
          <cell r="S752">
            <v>0</v>
          </cell>
          <cell r="T752">
            <v>0</v>
          </cell>
          <cell r="U752">
            <v>730</v>
          </cell>
          <cell r="V752">
            <v>0</v>
          </cell>
          <cell r="W752">
            <v>74</v>
          </cell>
          <cell r="X752">
            <v>0</v>
          </cell>
          <cell r="Y752">
            <v>327</v>
          </cell>
          <cell r="Z752">
            <v>0</v>
          </cell>
          <cell r="AA752">
            <v>223</v>
          </cell>
          <cell r="AB752">
            <v>0</v>
          </cell>
          <cell r="AC752">
            <v>106</v>
          </cell>
          <cell r="AD752">
            <v>0</v>
          </cell>
          <cell r="AE752">
            <v>0</v>
          </cell>
          <cell r="AF752">
            <v>74218</v>
          </cell>
          <cell r="AG752">
            <v>65543</v>
          </cell>
          <cell r="AH752">
            <v>98314</v>
          </cell>
          <cell r="AI752">
            <v>120483</v>
          </cell>
          <cell r="AJ752">
            <v>91567</v>
          </cell>
          <cell r="AK752">
            <v>80002</v>
          </cell>
          <cell r="AL752">
            <v>122412</v>
          </cell>
          <cell r="AM752">
            <v>147473</v>
          </cell>
          <cell r="AN752">
            <v>5492132</v>
          </cell>
          <cell r="AO752">
            <v>36048650</v>
          </cell>
          <cell r="AP752">
            <v>10421284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1098426.4000000001</v>
          </cell>
          <cell r="AW752">
            <v>7209730</v>
          </cell>
          <cell r="AX752">
            <v>2084256.8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51962066</v>
          </cell>
          <cell r="BE752">
            <v>10392413</v>
          </cell>
          <cell r="BF752">
            <v>62354479</v>
          </cell>
          <cell r="BG752">
            <v>49883583</v>
          </cell>
        </row>
        <row r="753">
          <cell r="F753">
            <v>111001011274</v>
          </cell>
          <cell r="G753" t="str">
            <v>COLEGIO ANDRES BELLO (IED)</v>
          </cell>
          <cell r="H753">
            <v>64.725724396852087</v>
          </cell>
          <cell r="I753">
            <v>-1.0559130467198539</v>
          </cell>
          <cell r="J753">
            <v>1430</v>
          </cell>
          <cell r="K753">
            <v>0</v>
          </cell>
          <cell r="L753">
            <v>70</v>
          </cell>
          <cell r="M753">
            <v>0</v>
          </cell>
          <cell r="N753">
            <v>463</v>
          </cell>
          <cell r="O753">
            <v>0</v>
          </cell>
          <cell r="P753">
            <v>615</v>
          </cell>
          <cell r="Q753">
            <v>0</v>
          </cell>
          <cell r="R753">
            <v>282</v>
          </cell>
          <cell r="S753">
            <v>0</v>
          </cell>
          <cell r="T753">
            <v>0</v>
          </cell>
          <cell r="U753">
            <v>1430</v>
          </cell>
          <cell r="V753">
            <v>0</v>
          </cell>
          <cell r="W753">
            <v>70</v>
          </cell>
          <cell r="X753">
            <v>0</v>
          </cell>
          <cell r="Y753">
            <v>463</v>
          </cell>
          <cell r="Z753">
            <v>0</v>
          </cell>
          <cell r="AA753">
            <v>615</v>
          </cell>
          <cell r="AB753">
            <v>0</v>
          </cell>
          <cell r="AC753">
            <v>282</v>
          </cell>
          <cell r="AD753">
            <v>0</v>
          </cell>
          <cell r="AE753">
            <v>0</v>
          </cell>
          <cell r="AF753">
            <v>73999</v>
          </cell>
          <cell r="AG753">
            <v>65350</v>
          </cell>
          <cell r="AH753">
            <v>98024</v>
          </cell>
          <cell r="AI753">
            <v>120128</v>
          </cell>
          <cell r="AJ753">
            <v>91297</v>
          </cell>
          <cell r="AK753">
            <v>79766</v>
          </cell>
          <cell r="AL753">
            <v>122050</v>
          </cell>
          <cell r="AM753">
            <v>147038</v>
          </cell>
          <cell r="AN753">
            <v>5179930</v>
          </cell>
          <cell r="AO753">
            <v>70447300</v>
          </cell>
          <cell r="AP753">
            <v>27642768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1035986</v>
          </cell>
          <cell r="AW753">
            <v>14089460</v>
          </cell>
          <cell r="AX753">
            <v>5528553.6000000006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103269998</v>
          </cell>
          <cell r="BE753">
            <v>20654000</v>
          </cell>
          <cell r="BF753">
            <v>123923998</v>
          </cell>
          <cell r="BG753">
            <v>99139198</v>
          </cell>
        </row>
        <row r="754">
          <cell r="F754">
            <v>111001011321</v>
          </cell>
          <cell r="G754" t="str">
            <v>COLEGIO CARLOS ARTURO TORRES (IED)</v>
          </cell>
          <cell r="H754">
            <v>65.055839652792883</v>
          </cell>
          <cell r="I754">
            <v>-0.9496226718453582</v>
          </cell>
          <cell r="J754">
            <v>1497</v>
          </cell>
          <cell r="K754">
            <v>0</v>
          </cell>
          <cell r="L754">
            <v>99</v>
          </cell>
          <cell r="M754">
            <v>0</v>
          </cell>
          <cell r="N754">
            <v>782</v>
          </cell>
          <cell r="O754">
            <v>0</v>
          </cell>
          <cell r="P754">
            <v>419</v>
          </cell>
          <cell r="Q754">
            <v>0</v>
          </cell>
          <cell r="R754">
            <v>197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74079</v>
          </cell>
          <cell r="AG754">
            <v>65420</v>
          </cell>
          <cell r="AH754">
            <v>98129</v>
          </cell>
          <cell r="AI754">
            <v>120257</v>
          </cell>
          <cell r="AJ754">
            <v>91395</v>
          </cell>
          <cell r="AK754">
            <v>79851</v>
          </cell>
          <cell r="AL754">
            <v>122182</v>
          </cell>
          <cell r="AM754">
            <v>147196</v>
          </cell>
          <cell r="AN754">
            <v>7333821</v>
          </cell>
          <cell r="AO754">
            <v>78569420</v>
          </cell>
          <cell r="AP754">
            <v>19331413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105234654</v>
          </cell>
          <cell r="BE754">
            <v>0</v>
          </cell>
          <cell r="BF754">
            <v>105234654</v>
          </cell>
          <cell r="BG754">
            <v>84187723</v>
          </cell>
        </row>
        <row r="755">
          <cell r="F755">
            <v>111001011690</v>
          </cell>
          <cell r="G755" t="str">
            <v>COLEGIO LA AMISTAD (IED)</v>
          </cell>
          <cell r="H755">
            <v>64.928165159797601</v>
          </cell>
          <cell r="I755">
            <v>-0.99073125279750152</v>
          </cell>
          <cell r="J755">
            <v>2467</v>
          </cell>
          <cell r="K755">
            <v>0</v>
          </cell>
          <cell r="L755">
            <v>161</v>
          </cell>
          <cell r="M755">
            <v>0</v>
          </cell>
          <cell r="N755">
            <v>1284</v>
          </cell>
          <cell r="O755">
            <v>0</v>
          </cell>
          <cell r="P755">
            <v>758</v>
          </cell>
          <cell r="Q755">
            <v>0</v>
          </cell>
          <cell r="R755">
            <v>264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74048</v>
          </cell>
          <cell r="AG755">
            <v>65393</v>
          </cell>
          <cell r="AH755">
            <v>98088</v>
          </cell>
          <cell r="AI755">
            <v>120207</v>
          </cell>
          <cell r="AJ755">
            <v>91357</v>
          </cell>
          <cell r="AK755">
            <v>79818</v>
          </cell>
          <cell r="AL755">
            <v>122131</v>
          </cell>
          <cell r="AM755">
            <v>147135</v>
          </cell>
          <cell r="AN755">
            <v>11921728</v>
          </cell>
          <cell r="AO755">
            <v>133532506</v>
          </cell>
          <cell r="AP755">
            <v>25895232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171349466</v>
          </cell>
          <cell r="BE755">
            <v>0</v>
          </cell>
          <cell r="BF755">
            <v>171349466</v>
          </cell>
          <cell r="BG755">
            <v>137079573</v>
          </cell>
        </row>
        <row r="756">
          <cell r="F756">
            <v>111001011771</v>
          </cell>
          <cell r="G756" t="str">
            <v>COLEGIO JOSE ASUNCION SILVA (IED)</v>
          </cell>
          <cell r="H756">
            <v>63.676761562383597</v>
          </cell>
          <cell r="I756">
            <v>-1.3936576704492856</v>
          </cell>
          <cell r="J756">
            <v>730</v>
          </cell>
          <cell r="K756">
            <v>0</v>
          </cell>
          <cell r="L756">
            <v>48</v>
          </cell>
          <cell r="M756">
            <v>0</v>
          </cell>
          <cell r="N756">
            <v>300</v>
          </cell>
          <cell r="O756">
            <v>0</v>
          </cell>
          <cell r="P756">
            <v>266</v>
          </cell>
          <cell r="Q756">
            <v>0</v>
          </cell>
          <cell r="R756">
            <v>116</v>
          </cell>
          <cell r="S756">
            <v>0</v>
          </cell>
          <cell r="T756">
            <v>0</v>
          </cell>
          <cell r="U756">
            <v>730</v>
          </cell>
          <cell r="V756">
            <v>0</v>
          </cell>
          <cell r="W756">
            <v>48</v>
          </cell>
          <cell r="X756">
            <v>0</v>
          </cell>
          <cell r="Y756">
            <v>300</v>
          </cell>
          <cell r="Z756">
            <v>0</v>
          </cell>
          <cell r="AA756">
            <v>266</v>
          </cell>
          <cell r="AB756">
            <v>0</v>
          </cell>
          <cell r="AC756">
            <v>116</v>
          </cell>
          <cell r="AD756">
            <v>0</v>
          </cell>
          <cell r="AE756">
            <v>0</v>
          </cell>
          <cell r="AF756">
            <v>73747</v>
          </cell>
          <cell r="AG756">
            <v>65127</v>
          </cell>
          <cell r="AH756">
            <v>97689</v>
          </cell>
          <cell r="AI756">
            <v>119718</v>
          </cell>
          <cell r="AJ756">
            <v>90985</v>
          </cell>
          <cell r="AK756">
            <v>79493</v>
          </cell>
          <cell r="AL756">
            <v>121634</v>
          </cell>
          <cell r="AM756">
            <v>146536</v>
          </cell>
          <cell r="AN756">
            <v>3539856</v>
          </cell>
          <cell r="AO756">
            <v>36861882</v>
          </cell>
          <cell r="AP756">
            <v>11331924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707971.20000000007</v>
          </cell>
          <cell r="AW756">
            <v>7372376.4000000004</v>
          </cell>
          <cell r="AX756">
            <v>2266384.8000000003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51733662</v>
          </cell>
          <cell r="BE756">
            <v>10346732</v>
          </cell>
          <cell r="BF756">
            <v>62080394</v>
          </cell>
          <cell r="BG756">
            <v>49664315</v>
          </cell>
        </row>
        <row r="757">
          <cell r="F757">
            <v>111001011819</v>
          </cell>
          <cell r="G757" t="str">
            <v>COLEGIO LICEO FEMENINO DE CUNDINAMARCA MERCEDES NARIÑO (IED)</v>
          </cell>
          <cell r="H757">
            <v>64.972739490290138</v>
          </cell>
          <cell r="I757">
            <v>-0.97637922812560596</v>
          </cell>
          <cell r="J757">
            <v>4428</v>
          </cell>
          <cell r="K757">
            <v>0</v>
          </cell>
          <cell r="L757">
            <v>231</v>
          </cell>
          <cell r="M757">
            <v>0</v>
          </cell>
          <cell r="N757">
            <v>1962</v>
          </cell>
          <cell r="O757">
            <v>0</v>
          </cell>
          <cell r="P757">
            <v>1546</v>
          </cell>
          <cell r="Q757">
            <v>0</v>
          </cell>
          <cell r="R757">
            <v>689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74059</v>
          </cell>
          <cell r="AG757">
            <v>65402</v>
          </cell>
          <cell r="AH757">
            <v>98103</v>
          </cell>
          <cell r="AI757">
            <v>120225</v>
          </cell>
          <cell r="AJ757">
            <v>91370</v>
          </cell>
          <cell r="AK757">
            <v>79830</v>
          </cell>
          <cell r="AL757">
            <v>122149</v>
          </cell>
          <cell r="AM757">
            <v>147156</v>
          </cell>
          <cell r="AN757">
            <v>17107629</v>
          </cell>
          <cell r="AO757">
            <v>229430216</v>
          </cell>
          <cell r="AP757">
            <v>67592967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314130812</v>
          </cell>
          <cell r="BE757">
            <v>0</v>
          </cell>
          <cell r="BF757">
            <v>314130812</v>
          </cell>
          <cell r="BG757">
            <v>251304650</v>
          </cell>
        </row>
        <row r="758">
          <cell r="F758">
            <v>111001011908</v>
          </cell>
          <cell r="G758" t="str">
            <v>COLEGIO ESCUELA NORMAL SUPERIOR DISTRITAL MARIA MONTESSORI (IED)</v>
          </cell>
          <cell r="H758">
            <v>63.602141316524438</v>
          </cell>
          <cell r="I758">
            <v>-1.4176838666424703</v>
          </cell>
          <cell r="J758">
            <v>2106</v>
          </cell>
          <cell r="K758">
            <v>0</v>
          </cell>
          <cell r="L758">
            <v>166</v>
          </cell>
          <cell r="M758">
            <v>0</v>
          </cell>
          <cell r="N758">
            <v>858</v>
          </cell>
          <cell r="O758">
            <v>0</v>
          </cell>
          <cell r="P758">
            <v>785</v>
          </cell>
          <cell r="Q758">
            <v>0</v>
          </cell>
          <cell r="R758">
            <v>297</v>
          </cell>
          <cell r="S758">
            <v>0</v>
          </cell>
          <cell r="T758">
            <v>0</v>
          </cell>
          <cell r="U758">
            <v>1940</v>
          </cell>
          <cell r="V758">
            <v>0</v>
          </cell>
          <cell r="W758">
            <v>0</v>
          </cell>
          <cell r="X758">
            <v>0</v>
          </cell>
          <cell r="Y758">
            <v>858</v>
          </cell>
          <cell r="Z758">
            <v>0</v>
          </cell>
          <cell r="AA758">
            <v>785</v>
          </cell>
          <cell r="AB758">
            <v>0</v>
          </cell>
          <cell r="AC758">
            <v>297</v>
          </cell>
          <cell r="AD758">
            <v>0</v>
          </cell>
          <cell r="AE758">
            <v>0</v>
          </cell>
          <cell r="AF758">
            <v>73729</v>
          </cell>
          <cell r="AG758">
            <v>65111</v>
          </cell>
          <cell r="AH758">
            <v>97666</v>
          </cell>
          <cell r="AI758">
            <v>119689</v>
          </cell>
          <cell r="AJ758">
            <v>90963</v>
          </cell>
          <cell r="AK758">
            <v>79474</v>
          </cell>
          <cell r="AL758">
            <v>121604</v>
          </cell>
          <cell r="AM758">
            <v>146500</v>
          </cell>
          <cell r="AN758">
            <v>12239014</v>
          </cell>
          <cell r="AO758">
            <v>106977373</v>
          </cell>
          <cell r="AP758">
            <v>29006802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21395474.600000001</v>
          </cell>
          <cell r="AX758">
            <v>5801360.4000000004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148223189</v>
          </cell>
          <cell r="BE758">
            <v>27196835</v>
          </cell>
          <cell r="BF758">
            <v>175420024</v>
          </cell>
          <cell r="BG758">
            <v>140336019</v>
          </cell>
        </row>
        <row r="759">
          <cell r="F759">
            <v>111001011975</v>
          </cell>
          <cell r="G759" t="str">
            <v>COLEGIO GRAN COLOMBIA (CED)</v>
          </cell>
          <cell r="H759">
            <v>63.475871929043855</v>
          </cell>
          <cell r="I759">
            <v>-1.4583400322965991</v>
          </cell>
          <cell r="J759">
            <v>97</v>
          </cell>
          <cell r="K759">
            <v>0</v>
          </cell>
          <cell r="L759">
            <v>19</v>
          </cell>
          <cell r="M759">
            <v>0</v>
          </cell>
          <cell r="N759">
            <v>78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97</v>
          </cell>
          <cell r="V759">
            <v>0</v>
          </cell>
          <cell r="W759">
            <v>19</v>
          </cell>
          <cell r="X759">
            <v>0</v>
          </cell>
          <cell r="Y759">
            <v>78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73698</v>
          </cell>
          <cell r="AG759">
            <v>65084</v>
          </cell>
          <cell r="AH759">
            <v>97625</v>
          </cell>
          <cell r="AI759">
            <v>119639</v>
          </cell>
          <cell r="AJ759">
            <v>90925</v>
          </cell>
          <cell r="AK759">
            <v>79441</v>
          </cell>
          <cell r="AL759">
            <v>121554</v>
          </cell>
          <cell r="AM759">
            <v>146440</v>
          </cell>
          <cell r="AN759">
            <v>1400262</v>
          </cell>
          <cell r="AO759">
            <v>5076552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280052.40000000002</v>
          </cell>
          <cell r="AW759">
            <v>1015310.4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6476814</v>
          </cell>
          <cell r="BE759">
            <v>1295363</v>
          </cell>
          <cell r="BF759">
            <v>7772177</v>
          </cell>
          <cell r="BG759">
            <v>6217742</v>
          </cell>
        </row>
        <row r="760">
          <cell r="F760">
            <v>111001012033</v>
          </cell>
          <cell r="G760" t="str">
            <v>COLEGIO VEINTE DE JULIO  (IED)</v>
          </cell>
          <cell r="H760">
            <v>63.112759669500456</v>
          </cell>
          <cell r="I760">
            <v>-1.5752547688736775</v>
          </cell>
          <cell r="J760">
            <v>919</v>
          </cell>
          <cell r="K760">
            <v>0</v>
          </cell>
          <cell r="L760">
            <v>71</v>
          </cell>
          <cell r="M760">
            <v>0</v>
          </cell>
          <cell r="N760">
            <v>367</v>
          </cell>
          <cell r="O760">
            <v>0</v>
          </cell>
          <cell r="P760">
            <v>360</v>
          </cell>
          <cell r="Q760">
            <v>0</v>
          </cell>
          <cell r="R760">
            <v>121</v>
          </cell>
          <cell r="S760">
            <v>0</v>
          </cell>
          <cell r="T760">
            <v>0</v>
          </cell>
          <cell r="U760">
            <v>192</v>
          </cell>
          <cell r="V760">
            <v>0</v>
          </cell>
          <cell r="W760">
            <v>71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121</v>
          </cell>
          <cell r="AD760">
            <v>0</v>
          </cell>
          <cell r="AE760">
            <v>0</v>
          </cell>
          <cell r="AF760">
            <v>73611</v>
          </cell>
          <cell r="AG760">
            <v>65007</v>
          </cell>
          <cell r="AH760">
            <v>97509</v>
          </cell>
          <cell r="AI760">
            <v>119497</v>
          </cell>
          <cell r="AJ760">
            <v>90817</v>
          </cell>
          <cell r="AK760">
            <v>79347</v>
          </cell>
          <cell r="AL760">
            <v>121410</v>
          </cell>
          <cell r="AM760">
            <v>146266</v>
          </cell>
          <cell r="AN760">
            <v>5226381</v>
          </cell>
          <cell r="AO760">
            <v>47260089</v>
          </cell>
          <cell r="AP760">
            <v>11798589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1045276.2000000001</v>
          </cell>
          <cell r="AW760">
            <v>0</v>
          </cell>
          <cell r="AX760">
            <v>2359717.8000000003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64285059</v>
          </cell>
          <cell r="BE760">
            <v>3404994</v>
          </cell>
          <cell r="BF760">
            <v>67690053</v>
          </cell>
          <cell r="BG760">
            <v>54152042</v>
          </cell>
        </row>
        <row r="761">
          <cell r="F761">
            <v>111001012246</v>
          </cell>
          <cell r="G761" t="str">
            <v>COLEGIO PANTALEON GAITAN PEREZ (CED)</v>
          </cell>
          <cell r="H761">
            <v>64.224556124907465</v>
          </cell>
          <cell r="I761">
            <v>-1.21727900161456</v>
          </cell>
          <cell r="J761">
            <v>148</v>
          </cell>
          <cell r="K761">
            <v>0</v>
          </cell>
          <cell r="L761">
            <v>30</v>
          </cell>
          <cell r="M761">
            <v>0</v>
          </cell>
          <cell r="N761">
            <v>118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148</v>
          </cell>
          <cell r="V761">
            <v>0</v>
          </cell>
          <cell r="W761">
            <v>30</v>
          </cell>
          <cell r="X761">
            <v>0</v>
          </cell>
          <cell r="Y761">
            <v>118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73879</v>
          </cell>
          <cell r="AG761">
            <v>65243</v>
          </cell>
          <cell r="AH761">
            <v>97864</v>
          </cell>
          <cell r="AI761">
            <v>119932</v>
          </cell>
          <cell r="AJ761">
            <v>91148</v>
          </cell>
          <cell r="AK761">
            <v>79636</v>
          </cell>
          <cell r="AL761">
            <v>121851</v>
          </cell>
          <cell r="AM761">
            <v>146798</v>
          </cell>
          <cell r="AN761">
            <v>2216370</v>
          </cell>
          <cell r="AO761">
            <v>7698674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443274</v>
          </cell>
          <cell r="AW761">
            <v>1539734.8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9915044</v>
          </cell>
          <cell r="BE761">
            <v>1983009</v>
          </cell>
          <cell r="BF761">
            <v>11898053</v>
          </cell>
          <cell r="BG761">
            <v>9518442</v>
          </cell>
        </row>
        <row r="762">
          <cell r="F762">
            <v>111001012271</v>
          </cell>
          <cell r="G762" t="str">
            <v>COLEGIO RAFAEL URIBE URIBE (IED)</v>
          </cell>
          <cell r="H762">
            <v>63.431131612268956</v>
          </cell>
          <cell r="I762">
            <v>-1.4727455011636923</v>
          </cell>
          <cell r="J762">
            <v>1745</v>
          </cell>
          <cell r="K762">
            <v>0</v>
          </cell>
          <cell r="L762">
            <v>183</v>
          </cell>
          <cell r="M762">
            <v>0</v>
          </cell>
          <cell r="N762">
            <v>774</v>
          </cell>
          <cell r="O762">
            <v>0</v>
          </cell>
          <cell r="P762">
            <v>578</v>
          </cell>
          <cell r="Q762">
            <v>0</v>
          </cell>
          <cell r="R762">
            <v>210</v>
          </cell>
          <cell r="S762">
            <v>0</v>
          </cell>
          <cell r="T762">
            <v>0</v>
          </cell>
          <cell r="U762">
            <v>569</v>
          </cell>
          <cell r="V762">
            <v>0</v>
          </cell>
          <cell r="W762">
            <v>183</v>
          </cell>
          <cell r="X762">
            <v>0</v>
          </cell>
          <cell r="Y762">
            <v>176</v>
          </cell>
          <cell r="Z762">
            <v>0</v>
          </cell>
          <cell r="AA762">
            <v>0</v>
          </cell>
          <cell r="AB762">
            <v>0</v>
          </cell>
          <cell r="AC762">
            <v>210</v>
          </cell>
          <cell r="AD762">
            <v>0</v>
          </cell>
          <cell r="AE762">
            <v>0</v>
          </cell>
          <cell r="AF762">
            <v>73688</v>
          </cell>
          <cell r="AG762">
            <v>65074</v>
          </cell>
          <cell r="AH762">
            <v>97611</v>
          </cell>
          <cell r="AI762">
            <v>119622</v>
          </cell>
          <cell r="AJ762">
            <v>90912</v>
          </cell>
          <cell r="AK762">
            <v>79430</v>
          </cell>
          <cell r="AL762">
            <v>121536</v>
          </cell>
          <cell r="AM762">
            <v>146418</v>
          </cell>
          <cell r="AN762">
            <v>13484904</v>
          </cell>
          <cell r="AO762">
            <v>87980048</v>
          </cell>
          <cell r="AP762">
            <v>2049831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2696980.8000000003</v>
          </cell>
          <cell r="AW762">
            <v>2290604.8000000003</v>
          </cell>
          <cell r="AX762">
            <v>4099662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121963262</v>
          </cell>
          <cell r="BE762">
            <v>9087248</v>
          </cell>
          <cell r="BF762">
            <v>131050510</v>
          </cell>
          <cell r="BG762">
            <v>104840408</v>
          </cell>
        </row>
        <row r="763">
          <cell r="F763">
            <v>111001012301</v>
          </cell>
          <cell r="G763" t="str">
            <v>COLEGIO SAN JOSE SUR ORIENTAL (IED)</v>
          </cell>
          <cell r="H763">
            <v>64.568175461912418</v>
          </cell>
          <cell r="I763">
            <v>-1.1066405882510402</v>
          </cell>
          <cell r="J763">
            <v>1007</v>
          </cell>
          <cell r="K763">
            <v>0</v>
          </cell>
          <cell r="L763">
            <v>54</v>
          </cell>
          <cell r="M763">
            <v>0</v>
          </cell>
          <cell r="N763">
            <v>416</v>
          </cell>
          <cell r="O763">
            <v>0</v>
          </cell>
          <cell r="P763">
            <v>379</v>
          </cell>
          <cell r="Q763">
            <v>0</v>
          </cell>
          <cell r="R763">
            <v>158</v>
          </cell>
          <cell r="S763">
            <v>0</v>
          </cell>
          <cell r="T763">
            <v>0</v>
          </cell>
          <cell r="U763">
            <v>29</v>
          </cell>
          <cell r="V763">
            <v>0</v>
          </cell>
          <cell r="W763">
            <v>29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73961</v>
          </cell>
          <cell r="AG763">
            <v>65316</v>
          </cell>
          <cell r="AH763">
            <v>97974</v>
          </cell>
          <cell r="AI763">
            <v>120066</v>
          </cell>
          <cell r="AJ763">
            <v>91250</v>
          </cell>
          <cell r="AK763">
            <v>79725</v>
          </cell>
          <cell r="AL763">
            <v>121988</v>
          </cell>
          <cell r="AM763">
            <v>146962</v>
          </cell>
          <cell r="AN763">
            <v>3993894</v>
          </cell>
          <cell r="AO763">
            <v>51926220</v>
          </cell>
          <cell r="AP763">
            <v>15479892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428973.80000000005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71400006</v>
          </cell>
          <cell r="BE763">
            <v>428974</v>
          </cell>
          <cell r="BF763">
            <v>71828980</v>
          </cell>
          <cell r="BG763">
            <v>57463184</v>
          </cell>
        </row>
        <row r="764">
          <cell r="F764">
            <v>111001012335</v>
          </cell>
          <cell r="G764" t="str">
            <v>COLEGIO JUANA ESCOBAR (IED)</v>
          </cell>
          <cell r="H764">
            <v>64.833638054960701</v>
          </cell>
          <cell r="I764">
            <v>-1.0211670512893976</v>
          </cell>
          <cell r="J764">
            <v>2098</v>
          </cell>
          <cell r="K764">
            <v>0</v>
          </cell>
          <cell r="L764">
            <v>145</v>
          </cell>
          <cell r="M764">
            <v>0</v>
          </cell>
          <cell r="N764">
            <v>868</v>
          </cell>
          <cell r="O764">
            <v>0</v>
          </cell>
          <cell r="P764">
            <v>855</v>
          </cell>
          <cell r="Q764">
            <v>0</v>
          </cell>
          <cell r="R764">
            <v>23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74025</v>
          </cell>
          <cell r="AG764">
            <v>65373</v>
          </cell>
          <cell r="AH764">
            <v>98058</v>
          </cell>
          <cell r="AI764">
            <v>120170</v>
          </cell>
          <cell r="AJ764">
            <v>91329</v>
          </cell>
          <cell r="AK764">
            <v>79794</v>
          </cell>
          <cell r="AL764">
            <v>122093</v>
          </cell>
          <cell r="AM764">
            <v>147089</v>
          </cell>
          <cell r="AN764">
            <v>10733625</v>
          </cell>
          <cell r="AO764">
            <v>112637679</v>
          </cell>
          <cell r="AP764">
            <v>2255334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145924644</v>
          </cell>
          <cell r="BE764">
            <v>0</v>
          </cell>
          <cell r="BF764">
            <v>145924644</v>
          </cell>
          <cell r="BG764">
            <v>116739715</v>
          </cell>
        </row>
        <row r="765">
          <cell r="F765">
            <v>111001012343</v>
          </cell>
          <cell r="G765" t="str">
            <v>COLEGIO TOM ADAMS (IED)</v>
          </cell>
          <cell r="H765">
            <v>64.208650531059064</v>
          </cell>
          <cell r="I765">
            <v>-1.2224002782060646</v>
          </cell>
          <cell r="J765">
            <v>2176</v>
          </cell>
          <cell r="K765">
            <v>0</v>
          </cell>
          <cell r="L765">
            <v>122</v>
          </cell>
          <cell r="M765">
            <v>0</v>
          </cell>
          <cell r="N765">
            <v>1089</v>
          </cell>
          <cell r="O765">
            <v>0</v>
          </cell>
          <cell r="P765">
            <v>700</v>
          </cell>
          <cell r="Q765">
            <v>0</v>
          </cell>
          <cell r="R765">
            <v>265</v>
          </cell>
          <cell r="S765">
            <v>0</v>
          </cell>
          <cell r="T765">
            <v>0</v>
          </cell>
          <cell r="U765">
            <v>98</v>
          </cell>
          <cell r="V765">
            <v>0</v>
          </cell>
          <cell r="W765">
            <v>98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73875</v>
          </cell>
          <cell r="AG765">
            <v>65240</v>
          </cell>
          <cell r="AH765">
            <v>97859</v>
          </cell>
          <cell r="AI765">
            <v>119926</v>
          </cell>
          <cell r="AJ765">
            <v>91143</v>
          </cell>
          <cell r="AK765">
            <v>79632</v>
          </cell>
          <cell r="AL765">
            <v>121845</v>
          </cell>
          <cell r="AM765">
            <v>146790</v>
          </cell>
          <cell r="AN765">
            <v>9012750</v>
          </cell>
          <cell r="AO765">
            <v>116714360</v>
          </cell>
          <cell r="AP765">
            <v>25932635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144795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151659745</v>
          </cell>
          <cell r="BE765">
            <v>1447950</v>
          </cell>
          <cell r="BF765">
            <v>153107695</v>
          </cell>
          <cell r="BG765">
            <v>122486156</v>
          </cell>
        </row>
        <row r="766">
          <cell r="F766">
            <v>111001012360</v>
          </cell>
          <cell r="G766" t="str">
            <v>COLEGIO EL JAPON (IED)</v>
          </cell>
          <cell r="H766">
            <v>64.345488077318947</v>
          </cell>
          <cell r="I766">
            <v>-1.1783413811174743</v>
          </cell>
          <cell r="J766">
            <v>1674</v>
          </cell>
          <cell r="K766">
            <v>0</v>
          </cell>
          <cell r="L766">
            <v>90</v>
          </cell>
          <cell r="M766">
            <v>0</v>
          </cell>
          <cell r="N766">
            <v>650</v>
          </cell>
          <cell r="O766">
            <v>0</v>
          </cell>
          <cell r="P766">
            <v>612</v>
          </cell>
          <cell r="Q766">
            <v>0</v>
          </cell>
          <cell r="R766">
            <v>322</v>
          </cell>
          <cell r="S766">
            <v>0</v>
          </cell>
          <cell r="T766">
            <v>0</v>
          </cell>
          <cell r="U766">
            <v>412</v>
          </cell>
          <cell r="V766">
            <v>0</v>
          </cell>
          <cell r="W766">
            <v>9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322</v>
          </cell>
          <cell r="AD766">
            <v>0</v>
          </cell>
          <cell r="AE766">
            <v>0</v>
          </cell>
          <cell r="AF766">
            <v>73908</v>
          </cell>
          <cell r="AG766">
            <v>65269</v>
          </cell>
          <cell r="AH766">
            <v>97903</v>
          </cell>
          <cell r="AI766">
            <v>119979</v>
          </cell>
          <cell r="AJ766">
            <v>91184</v>
          </cell>
          <cell r="AK766">
            <v>79667</v>
          </cell>
          <cell r="AL766">
            <v>121899</v>
          </cell>
          <cell r="AM766">
            <v>146856</v>
          </cell>
          <cell r="AN766">
            <v>6651720</v>
          </cell>
          <cell r="AO766">
            <v>82369478</v>
          </cell>
          <cell r="AP766">
            <v>31524766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1330344</v>
          </cell>
          <cell r="AW766">
            <v>0</v>
          </cell>
          <cell r="AX766">
            <v>6304953.2000000002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120545964</v>
          </cell>
          <cell r="BE766">
            <v>7635297</v>
          </cell>
          <cell r="BF766">
            <v>128181261</v>
          </cell>
          <cell r="BG766">
            <v>102545009</v>
          </cell>
        </row>
        <row r="767">
          <cell r="F767">
            <v>111001012441</v>
          </cell>
          <cell r="G767" t="str">
            <v>COLEGIO MORISCO (IED)</v>
          </cell>
          <cell r="H767">
            <v>64.126865692155263</v>
          </cell>
          <cell r="I767">
            <v>-1.2487333271327528</v>
          </cell>
          <cell r="J767">
            <v>1053</v>
          </cell>
          <cell r="K767">
            <v>0</v>
          </cell>
          <cell r="L767">
            <v>74</v>
          </cell>
          <cell r="M767">
            <v>0</v>
          </cell>
          <cell r="N767">
            <v>374</v>
          </cell>
          <cell r="O767">
            <v>0</v>
          </cell>
          <cell r="P767">
            <v>431</v>
          </cell>
          <cell r="Q767">
            <v>0</v>
          </cell>
          <cell r="R767">
            <v>174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73855</v>
          </cell>
          <cell r="AG767">
            <v>65222</v>
          </cell>
          <cell r="AH767">
            <v>97833</v>
          </cell>
          <cell r="AI767">
            <v>119894</v>
          </cell>
          <cell r="AJ767">
            <v>91119</v>
          </cell>
          <cell r="AK767">
            <v>79610</v>
          </cell>
          <cell r="AL767">
            <v>121813</v>
          </cell>
          <cell r="AM767">
            <v>146751</v>
          </cell>
          <cell r="AN767">
            <v>5465270</v>
          </cell>
          <cell r="AO767">
            <v>52503710</v>
          </cell>
          <cell r="AP767">
            <v>17022942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74991922</v>
          </cell>
          <cell r="BE767">
            <v>0</v>
          </cell>
          <cell r="BF767">
            <v>74991922</v>
          </cell>
          <cell r="BG767">
            <v>59993538</v>
          </cell>
        </row>
        <row r="768">
          <cell r="F768">
            <v>111001012459</v>
          </cell>
          <cell r="G768" t="str">
            <v>COLEGIO SAN JOSE NORTE (IED)</v>
          </cell>
          <cell r="H768">
            <v>63.262536299674565</v>
          </cell>
          <cell r="I768">
            <v>-1.5270297508469437</v>
          </cell>
          <cell r="J768">
            <v>1083</v>
          </cell>
          <cell r="K768">
            <v>0</v>
          </cell>
          <cell r="L768">
            <v>52</v>
          </cell>
          <cell r="M768">
            <v>0</v>
          </cell>
          <cell r="N768">
            <v>496</v>
          </cell>
          <cell r="O768">
            <v>0</v>
          </cell>
          <cell r="P768">
            <v>428</v>
          </cell>
          <cell r="Q768">
            <v>0</v>
          </cell>
          <cell r="R768">
            <v>107</v>
          </cell>
          <cell r="S768">
            <v>0</v>
          </cell>
          <cell r="T768">
            <v>0</v>
          </cell>
          <cell r="U768">
            <v>1083</v>
          </cell>
          <cell r="V768">
            <v>0</v>
          </cell>
          <cell r="W768">
            <v>52</v>
          </cell>
          <cell r="X768">
            <v>0</v>
          </cell>
          <cell r="Y768">
            <v>496</v>
          </cell>
          <cell r="Z768">
            <v>0</v>
          </cell>
          <cell r="AA768">
            <v>428</v>
          </cell>
          <cell r="AB768">
            <v>0</v>
          </cell>
          <cell r="AC768">
            <v>107</v>
          </cell>
          <cell r="AD768">
            <v>0</v>
          </cell>
          <cell r="AE768">
            <v>0</v>
          </cell>
          <cell r="AF768">
            <v>73647</v>
          </cell>
          <cell r="AG768">
            <v>65038</v>
          </cell>
          <cell r="AH768">
            <v>97557</v>
          </cell>
          <cell r="AI768">
            <v>119556</v>
          </cell>
          <cell r="AJ768">
            <v>90862</v>
          </cell>
          <cell r="AK768">
            <v>79386</v>
          </cell>
          <cell r="AL768">
            <v>121469</v>
          </cell>
          <cell r="AM768">
            <v>146338</v>
          </cell>
          <cell r="AN768">
            <v>3829644</v>
          </cell>
          <cell r="AO768">
            <v>60095112</v>
          </cell>
          <cell r="AP768">
            <v>10438599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765928.8</v>
          </cell>
          <cell r="AW768">
            <v>12019022.4</v>
          </cell>
          <cell r="AX768">
            <v>2087719.8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74363355</v>
          </cell>
          <cell r="BE768">
            <v>14872671</v>
          </cell>
          <cell r="BF768">
            <v>89236026</v>
          </cell>
          <cell r="BG768">
            <v>71388821</v>
          </cell>
        </row>
        <row r="769">
          <cell r="F769">
            <v>111001012475</v>
          </cell>
          <cell r="G769" t="str">
            <v>COLEGIO AGUAS CLARAS (CED)</v>
          </cell>
          <cell r="H769">
            <v>70.539528147175332</v>
          </cell>
          <cell r="I769">
            <v>0.81601310315620923</v>
          </cell>
          <cell r="J769">
            <v>169</v>
          </cell>
          <cell r="K769">
            <v>29</v>
          </cell>
          <cell r="L769">
            <v>0</v>
          </cell>
          <cell r="M769">
            <v>14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169</v>
          </cell>
          <cell r="V769">
            <v>29</v>
          </cell>
          <cell r="W769">
            <v>0</v>
          </cell>
          <cell r="X769">
            <v>14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75399</v>
          </cell>
          <cell r="AG769">
            <v>66586</v>
          </cell>
          <cell r="AH769">
            <v>99878</v>
          </cell>
          <cell r="AI769">
            <v>122401</v>
          </cell>
          <cell r="AJ769">
            <v>93024</v>
          </cell>
          <cell r="AK769">
            <v>81275</v>
          </cell>
          <cell r="AL769">
            <v>124360</v>
          </cell>
          <cell r="AM769">
            <v>14982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2697696</v>
          </cell>
          <cell r="AS769">
            <v>1137850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539539.19999999995</v>
          </cell>
          <cell r="BA769">
            <v>2275700</v>
          </cell>
          <cell r="BB769">
            <v>0</v>
          </cell>
          <cell r="BC769">
            <v>0</v>
          </cell>
          <cell r="BD769">
            <v>14076196</v>
          </cell>
          <cell r="BE769">
            <v>2815239</v>
          </cell>
          <cell r="BF769">
            <v>16891435</v>
          </cell>
          <cell r="BG769">
            <v>13513148</v>
          </cell>
        </row>
        <row r="770">
          <cell r="F770">
            <v>111001012483</v>
          </cell>
          <cell r="G770" t="str">
            <v>COLEGIO TABORA  (IED)</v>
          </cell>
          <cell r="H770">
            <v>64.118090236932531</v>
          </cell>
          <cell r="I770">
            <v>-1.2515588446104602</v>
          </cell>
          <cell r="J770">
            <v>1388</v>
          </cell>
          <cell r="K770">
            <v>0</v>
          </cell>
          <cell r="L770">
            <v>79</v>
          </cell>
          <cell r="M770">
            <v>0</v>
          </cell>
          <cell r="N770">
            <v>619</v>
          </cell>
          <cell r="O770">
            <v>0</v>
          </cell>
          <cell r="P770">
            <v>505</v>
          </cell>
          <cell r="Q770">
            <v>0</v>
          </cell>
          <cell r="R770">
            <v>185</v>
          </cell>
          <cell r="S770">
            <v>0</v>
          </cell>
          <cell r="T770">
            <v>0</v>
          </cell>
          <cell r="U770">
            <v>1351</v>
          </cell>
          <cell r="V770">
            <v>0</v>
          </cell>
          <cell r="W770">
            <v>79</v>
          </cell>
          <cell r="X770">
            <v>0</v>
          </cell>
          <cell r="Y770">
            <v>582</v>
          </cell>
          <cell r="Z770">
            <v>0</v>
          </cell>
          <cell r="AA770">
            <v>505</v>
          </cell>
          <cell r="AB770">
            <v>0</v>
          </cell>
          <cell r="AC770">
            <v>185</v>
          </cell>
          <cell r="AD770">
            <v>0</v>
          </cell>
          <cell r="AE770">
            <v>0</v>
          </cell>
          <cell r="AF770">
            <v>73853</v>
          </cell>
          <cell r="AG770">
            <v>65220</v>
          </cell>
          <cell r="AH770">
            <v>97830</v>
          </cell>
          <cell r="AI770">
            <v>119890</v>
          </cell>
          <cell r="AJ770">
            <v>91116</v>
          </cell>
          <cell r="AK770">
            <v>79608</v>
          </cell>
          <cell r="AL770">
            <v>121809</v>
          </cell>
          <cell r="AM770">
            <v>146747</v>
          </cell>
          <cell r="AN770">
            <v>5834387</v>
          </cell>
          <cell r="AO770">
            <v>73307280</v>
          </cell>
          <cell r="AP770">
            <v>1809855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1166877.4000000001</v>
          </cell>
          <cell r="AW770">
            <v>14178828</v>
          </cell>
          <cell r="AX770">
            <v>361971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97240217</v>
          </cell>
          <cell r="BE770">
            <v>18965415</v>
          </cell>
          <cell r="BF770">
            <v>116205632</v>
          </cell>
          <cell r="BG770">
            <v>92964506</v>
          </cell>
        </row>
        <row r="771">
          <cell r="F771">
            <v>111001012530</v>
          </cell>
          <cell r="G771" t="str">
            <v>COLEGIO EL JAZMIN (IED)</v>
          </cell>
          <cell r="H771">
            <v>64.364726696621915</v>
          </cell>
          <cell r="I771">
            <v>-1.172146938355499</v>
          </cell>
          <cell r="J771">
            <v>1588</v>
          </cell>
          <cell r="K771">
            <v>0</v>
          </cell>
          <cell r="L771">
            <v>134</v>
          </cell>
          <cell r="M771">
            <v>0</v>
          </cell>
          <cell r="N771">
            <v>752</v>
          </cell>
          <cell r="O771">
            <v>0</v>
          </cell>
          <cell r="P771">
            <v>503</v>
          </cell>
          <cell r="Q771">
            <v>0</v>
          </cell>
          <cell r="R771">
            <v>199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73912</v>
          </cell>
          <cell r="AG771">
            <v>65273</v>
          </cell>
          <cell r="AH771">
            <v>97909</v>
          </cell>
          <cell r="AI771">
            <v>119987</v>
          </cell>
          <cell r="AJ771">
            <v>91189</v>
          </cell>
          <cell r="AK771">
            <v>79672</v>
          </cell>
          <cell r="AL771">
            <v>121907</v>
          </cell>
          <cell r="AM771">
            <v>146865</v>
          </cell>
          <cell r="AN771">
            <v>9904208</v>
          </cell>
          <cell r="AO771">
            <v>81917615</v>
          </cell>
          <cell r="AP771">
            <v>19483891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111305714</v>
          </cell>
          <cell r="BE771">
            <v>0</v>
          </cell>
          <cell r="BF771">
            <v>111305714</v>
          </cell>
          <cell r="BG771">
            <v>89044571</v>
          </cell>
        </row>
        <row r="772">
          <cell r="F772">
            <v>111001012556</v>
          </cell>
          <cell r="G772" t="str">
            <v>COLEGIO ESPAÑA (IED)</v>
          </cell>
          <cell r="H772">
            <v>65.24012472098002</v>
          </cell>
          <cell r="I772">
            <v>-0.89028664108373934</v>
          </cell>
          <cell r="J772">
            <v>555</v>
          </cell>
          <cell r="K772">
            <v>0</v>
          </cell>
          <cell r="L772">
            <v>38</v>
          </cell>
          <cell r="M772">
            <v>0</v>
          </cell>
          <cell r="N772">
            <v>319</v>
          </cell>
          <cell r="O772">
            <v>0</v>
          </cell>
          <cell r="P772">
            <v>134</v>
          </cell>
          <cell r="Q772">
            <v>0</v>
          </cell>
          <cell r="R772">
            <v>64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74123</v>
          </cell>
          <cell r="AG772">
            <v>65459</v>
          </cell>
          <cell r="AH772">
            <v>98188</v>
          </cell>
          <cell r="AI772">
            <v>120329</v>
          </cell>
          <cell r="AJ772">
            <v>91450</v>
          </cell>
          <cell r="AK772">
            <v>79899</v>
          </cell>
          <cell r="AL772">
            <v>122255</v>
          </cell>
          <cell r="AM772">
            <v>147284</v>
          </cell>
          <cell r="AN772">
            <v>2816674</v>
          </cell>
          <cell r="AO772">
            <v>29652927</v>
          </cell>
          <cell r="AP772">
            <v>6284032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38753633</v>
          </cell>
          <cell r="BE772">
            <v>0</v>
          </cell>
          <cell r="BF772">
            <v>38753633</v>
          </cell>
          <cell r="BG772">
            <v>31002906</v>
          </cell>
        </row>
        <row r="773">
          <cell r="F773">
            <v>111001012602</v>
          </cell>
          <cell r="G773" t="str">
            <v>COLEGIO ATANASIO GIRARDOT (IED)</v>
          </cell>
          <cell r="H773">
            <v>64.7257363201592</v>
          </cell>
          <cell r="I773">
            <v>-1.0559092076583141</v>
          </cell>
          <cell r="J773">
            <v>2384</v>
          </cell>
          <cell r="K773">
            <v>0</v>
          </cell>
          <cell r="L773">
            <v>154</v>
          </cell>
          <cell r="M773">
            <v>0</v>
          </cell>
          <cell r="N773">
            <v>953</v>
          </cell>
          <cell r="O773">
            <v>0</v>
          </cell>
          <cell r="P773">
            <v>881</v>
          </cell>
          <cell r="Q773">
            <v>0</v>
          </cell>
          <cell r="R773">
            <v>396</v>
          </cell>
          <cell r="S773">
            <v>0</v>
          </cell>
          <cell r="T773">
            <v>0</v>
          </cell>
          <cell r="U773">
            <v>154</v>
          </cell>
          <cell r="V773">
            <v>0</v>
          </cell>
          <cell r="W773">
            <v>154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73999</v>
          </cell>
          <cell r="AG773">
            <v>65350</v>
          </cell>
          <cell r="AH773">
            <v>98024</v>
          </cell>
          <cell r="AI773">
            <v>120128</v>
          </cell>
          <cell r="AJ773">
            <v>91297</v>
          </cell>
          <cell r="AK773">
            <v>79766</v>
          </cell>
          <cell r="AL773">
            <v>122051</v>
          </cell>
          <cell r="AM773">
            <v>147038</v>
          </cell>
          <cell r="AN773">
            <v>11395846</v>
          </cell>
          <cell r="AO773">
            <v>119851900</v>
          </cell>
          <cell r="AP773">
            <v>38817504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2279169.2000000002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170065250</v>
          </cell>
          <cell r="BE773">
            <v>2279169</v>
          </cell>
          <cell r="BF773">
            <v>172344419</v>
          </cell>
          <cell r="BG773">
            <v>137875535</v>
          </cell>
        </row>
        <row r="774">
          <cell r="F774">
            <v>111001012611</v>
          </cell>
          <cell r="G774" t="str">
            <v>COLEGIO BRAVO PAEZ (IED)</v>
          </cell>
          <cell r="H774">
            <v>64.171861198791035</v>
          </cell>
          <cell r="I774">
            <v>-1.2342456923387954</v>
          </cell>
          <cell r="J774">
            <v>1875</v>
          </cell>
          <cell r="K774">
            <v>0</v>
          </cell>
          <cell r="L774">
            <v>92</v>
          </cell>
          <cell r="M774">
            <v>0</v>
          </cell>
          <cell r="N774">
            <v>878</v>
          </cell>
          <cell r="O774">
            <v>0</v>
          </cell>
          <cell r="P774">
            <v>637</v>
          </cell>
          <cell r="Q774">
            <v>0</v>
          </cell>
          <cell r="R774">
            <v>268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73866</v>
          </cell>
          <cell r="AG774">
            <v>65232</v>
          </cell>
          <cell r="AH774">
            <v>97847</v>
          </cell>
          <cell r="AI774">
            <v>119912</v>
          </cell>
          <cell r="AJ774">
            <v>91132</v>
          </cell>
          <cell r="AK774">
            <v>79622</v>
          </cell>
          <cell r="AL774">
            <v>121831</v>
          </cell>
          <cell r="AM774">
            <v>146773</v>
          </cell>
          <cell r="AN774">
            <v>6795672</v>
          </cell>
          <cell r="AO774">
            <v>98826480</v>
          </cell>
          <cell r="AP774">
            <v>26222996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131845148</v>
          </cell>
          <cell r="BE774">
            <v>0</v>
          </cell>
          <cell r="BF774">
            <v>131845148</v>
          </cell>
          <cell r="BG774">
            <v>105476118</v>
          </cell>
        </row>
        <row r="775">
          <cell r="F775">
            <v>111001012815</v>
          </cell>
          <cell r="G775" t="str">
            <v>COLEGIO QUIROGA ALIANZA (IED)</v>
          </cell>
          <cell r="H775">
            <v>63.768192255811826</v>
          </cell>
          <cell r="I775">
            <v>-1.3642188532342929</v>
          </cell>
          <cell r="J775">
            <v>1133</v>
          </cell>
          <cell r="K775">
            <v>0</v>
          </cell>
          <cell r="L775">
            <v>70</v>
          </cell>
          <cell r="M775">
            <v>0</v>
          </cell>
          <cell r="N775">
            <v>525</v>
          </cell>
          <cell r="O775">
            <v>0</v>
          </cell>
          <cell r="P775">
            <v>381</v>
          </cell>
          <cell r="Q775">
            <v>0</v>
          </cell>
          <cell r="R775">
            <v>157</v>
          </cell>
          <cell r="S775">
            <v>0</v>
          </cell>
          <cell r="T775">
            <v>0</v>
          </cell>
          <cell r="U775">
            <v>1133</v>
          </cell>
          <cell r="V775">
            <v>0</v>
          </cell>
          <cell r="W775">
            <v>70</v>
          </cell>
          <cell r="X775">
            <v>0</v>
          </cell>
          <cell r="Y775">
            <v>525</v>
          </cell>
          <cell r="Z775">
            <v>0</v>
          </cell>
          <cell r="AA775">
            <v>381</v>
          </cell>
          <cell r="AB775">
            <v>0</v>
          </cell>
          <cell r="AC775">
            <v>157</v>
          </cell>
          <cell r="AD775">
            <v>0</v>
          </cell>
          <cell r="AE775">
            <v>0</v>
          </cell>
          <cell r="AF775">
            <v>73769</v>
          </cell>
          <cell r="AG775">
            <v>65146</v>
          </cell>
          <cell r="AH775">
            <v>97718</v>
          </cell>
          <cell r="AI775">
            <v>119754</v>
          </cell>
          <cell r="AJ775">
            <v>91012</v>
          </cell>
          <cell r="AK775">
            <v>79517</v>
          </cell>
          <cell r="AL775">
            <v>121670</v>
          </cell>
          <cell r="AM775">
            <v>146580</v>
          </cell>
          <cell r="AN775">
            <v>5163830</v>
          </cell>
          <cell r="AO775">
            <v>59022276</v>
          </cell>
          <cell r="AP775">
            <v>15341726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1032766</v>
          </cell>
          <cell r="AW775">
            <v>11804455.200000001</v>
          </cell>
          <cell r="AX775">
            <v>3068345.2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79527832</v>
          </cell>
          <cell r="BE775">
            <v>15905566</v>
          </cell>
          <cell r="BF775">
            <v>95433398</v>
          </cell>
          <cell r="BG775">
            <v>76346718</v>
          </cell>
        </row>
        <row r="776">
          <cell r="F776">
            <v>111001012963</v>
          </cell>
          <cell r="G776" t="str">
            <v>COLEGIO TECNICO BENJAMIN HERRERA (IED)</v>
          </cell>
          <cell r="H776">
            <v>64.109093947743915</v>
          </cell>
          <cell r="I776">
            <v>-1.2544554661180369</v>
          </cell>
          <cell r="J776">
            <v>2067</v>
          </cell>
          <cell r="K776">
            <v>0</v>
          </cell>
          <cell r="L776">
            <v>110</v>
          </cell>
          <cell r="M776">
            <v>0</v>
          </cell>
          <cell r="N776">
            <v>745</v>
          </cell>
          <cell r="O776">
            <v>0</v>
          </cell>
          <cell r="P776">
            <v>878</v>
          </cell>
          <cell r="Q776">
            <v>0</v>
          </cell>
          <cell r="R776">
            <v>0</v>
          </cell>
          <cell r="S776">
            <v>0</v>
          </cell>
          <cell r="T776">
            <v>334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73851</v>
          </cell>
          <cell r="AG776">
            <v>65218</v>
          </cell>
          <cell r="AH776">
            <v>97827</v>
          </cell>
          <cell r="AI776">
            <v>119887</v>
          </cell>
          <cell r="AJ776">
            <v>91114</v>
          </cell>
          <cell r="AK776">
            <v>79606</v>
          </cell>
          <cell r="AL776">
            <v>121806</v>
          </cell>
          <cell r="AM776">
            <v>146743</v>
          </cell>
          <cell r="AN776">
            <v>8123610</v>
          </cell>
          <cell r="AO776">
            <v>105848814</v>
          </cell>
          <cell r="AP776">
            <v>0</v>
          </cell>
          <cell r="AQ776">
            <v>40042258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154014682</v>
          </cell>
          <cell r="BE776">
            <v>0</v>
          </cell>
          <cell r="BF776">
            <v>154014682</v>
          </cell>
          <cell r="BG776">
            <v>123211746</v>
          </cell>
        </row>
        <row r="777">
          <cell r="F777">
            <v>111001012971</v>
          </cell>
          <cell r="G777" t="str">
            <v>COLEGIO RAFAEL DELGADO SALGUERO (IED)</v>
          </cell>
          <cell r="H777">
            <v>63.550101424579772</v>
          </cell>
          <cell r="I777">
            <v>-1.4344396497324188</v>
          </cell>
          <cell r="J777">
            <v>798</v>
          </cell>
          <cell r="K777">
            <v>0</v>
          </cell>
          <cell r="L777">
            <v>68</v>
          </cell>
          <cell r="M777">
            <v>0</v>
          </cell>
          <cell r="N777">
            <v>360</v>
          </cell>
          <cell r="O777">
            <v>0</v>
          </cell>
          <cell r="P777">
            <v>275</v>
          </cell>
          <cell r="Q777">
            <v>0</v>
          </cell>
          <cell r="R777">
            <v>95</v>
          </cell>
          <cell r="S777">
            <v>0</v>
          </cell>
          <cell r="T777">
            <v>0</v>
          </cell>
          <cell r="U777">
            <v>798</v>
          </cell>
          <cell r="V777">
            <v>0</v>
          </cell>
          <cell r="W777">
            <v>68</v>
          </cell>
          <cell r="X777">
            <v>0</v>
          </cell>
          <cell r="Y777">
            <v>360</v>
          </cell>
          <cell r="Z777">
            <v>0</v>
          </cell>
          <cell r="AA777">
            <v>275</v>
          </cell>
          <cell r="AB777">
            <v>0</v>
          </cell>
          <cell r="AC777">
            <v>95</v>
          </cell>
          <cell r="AD777">
            <v>0</v>
          </cell>
          <cell r="AE777">
            <v>0</v>
          </cell>
          <cell r="AF777">
            <v>73716</v>
          </cell>
          <cell r="AG777">
            <v>65100</v>
          </cell>
          <cell r="AH777">
            <v>97649</v>
          </cell>
          <cell r="AI777">
            <v>119668</v>
          </cell>
          <cell r="AJ777">
            <v>90947</v>
          </cell>
          <cell r="AK777">
            <v>79461</v>
          </cell>
          <cell r="AL777">
            <v>121584</v>
          </cell>
          <cell r="AM777">
            <v>146475</v>
          </cell>
          <cell r="AN777">
            <v>5012688</v>
          </cell>
          <cell r="AO777">
            <v>41338500</v>
          </cell>
          <cell r="AP777">
            <v>9276655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1002537.6000000001</v>
          </cell>
          <cell r="AW777">
            <v>8267700</v>
          </cell>
          <cell r="AX777">
            <v>1855331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55627843</v>
          </cell>
          <cell r="BE777">
            <v>11125569</v>
          </cell>
          <cell r="BF777">
            <v>66753412</v>
          </cell>
          <cell r="BG777">
            <v>53402730</v>
          </cell>
        </row>
        <row r="778">
          <cell r="F778">
            <v>111001013102</v>
          </cell>
          <cell r="G778" t="str">
            <v>COLEGIO SAN PEDRO CLAVER (IED)</v>
          </cell>
          <cell r="H778">
            <v>63.461595721315618</v>
          </cell>
          <cell r="I778">
            <v>-1.4629366798126189</v>
          </cell>
          <cell r="J778">
            <v>2182</v>
          </cell>
          <cell r="K778">
            <v>0</v>
          </cell>
          <cell r="L778">
            <v>149</v>
          </cell>
          <cell r="M778">
            <v>0</v>
          </cell>
          <cell r="N778">
            <v>1006</v>
          </cell>
          <cell r="O778">
            <v>0</v>
          </cell>
          <cell r="P778">
            <v>811</v>
          </cell>
          <cell r="Q778">
            <v>0</v>
          </cell>
          <cell r="R778">
            <v>216</v>
          </cell>
          <cell r="S778">
            <v>0</v>
          </cell>
          <cell r="T778">
            <v>0</v>
          </cell>
          <cell r="U778">
            <v>721</v>
          </cell>
          <cell r="V778">
            <v>0</v>
          </cell>
          <cell r="W778">
            <v>149</v>
          </cell>
          <cell r="X778">
            <v>0</v>
          </cell>
          <cell r="Y778">
            <v>0</v>
          </cell>
          <cell r="Z778">
            <v>0</v>
          </cell>
          <cell r="AA778">
            <v>356</v>
          </cell>
          <cell r="AB778">
            <v>0</v>
          </cell>
          <cell r="AC778">
            <v>216</v>
          </cell>
          <cell r="AD778">
            <v>0</v>
          </cell>
          <cell r="AE778">
            <v>0</v>
          </cell>
          <cell r="AF778">
            <v>73695</v>
          </cell>
          <cell r="AG778">
            <v>65081</v>
          </cell>
          <cell r="AH778">
            <v>97621</v>
          </cell>
          <cell r="AI778">
            <v>119634</v>
          </cell>
          <cell r="AJ778">
            <v>90921</v>
          </cell>
          <cell r="AK778">
            <v>79438</v>
          </cell>
          <cell r="AL778">
            <v>121548</v>
          </cell>
          <cell r="AM778">
            <v>146433</v>
          </cell>
          <cell r="AN778">
            <v>10980555</v>
          </cell>
          <cell r="AO778">
            <v>118252177</v>
          </cell>
          <cell r="AP778">
            <v>21086136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2196111</v>
          </cell>
          <cell r="AW778">
            <v>4633767.2</v>
          </cell>
          <cell r="AX778">
            <v>4217227.2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150318868</v>
          </cell>
          <cell r="BE778">
            <v>11047105</v>
          </cell>
          <cell r="BF778">
            <v>161365973</v>
          </cell>
          <cell r="BG778">
            <v>129092778</v>
          </cell>
        </row>
        <row r="779">
          <cell r="F779">
            <v>111001013129</v>
          </cell>
          <cell r="G779" t="str">
            <v>COLEGIO CLASS (IED)</v>
          </cell>
          <cell r="H779">
            <v>64.385088455127232</v>
          </cell>
          <cell r="I779">
            <v>-1.1655908676932505</v>
          </cell>
          <cell r="J779">
            <v>2827</v>
          </cell>
          <cell r="K779">
            <v>0</v>
          </cell>
          <cell r="L779">
            <v>209</v>
          </cell>
          <cell r="M779">
            <v>0</v>
          </cell>
          <cell r="N779">
            <v>1265</v>
          </cell>
          <cell r="O779">
            <v>0</v>
          </cell>
          <cell r="P779">
            <v>1064</v>
          </cell>
          <cell r="Q779">
            <v>0</v>
          </cell>
          <cell r="R779">
            <v>0</v>
          </cell>
          <cell r="S779">
            <v>0</v>
          </cell>
          <cell r="T779">
            <v>289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73917</v>
          </cell>
          <cell r="AG779">
            <v>65277</v>
          </cell>
          <cell r="AH779">
            <v>97915</v>
          </cell>
          <cell r="AI779">
            <v>119995</v>
          </cell>
          <cell r="AJ779">
            <v>91195</v>
          </cell>
          <cell r="AK779">
            <v>79677</v>
          </cell>
          <cell r="AL779">
            <v>121915</v>
          </cell>
          <cell r="AM779">
            <v>146875</v>
          </cell>
          <cell r="AN779">
            <v>15448653</v>
          </cell>
          <cell r="AO779">
            <v>152030133</v>
          </cell>
          <cell r="AP779">
            <v>0</v>
          </cell>
          <cell r="AQ779">
            <v>34678555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202157341</v>
          </cell>
          <cell r="BE779">
            <v>0</v>
          </cell>
          <cell r="BF779">
            <v>202157341</v>
          </cell>
          <cell r="BG779">
            <v>161725873</v>
          </cell>
        </row>
        <row r="780">
          <cell r="F780">
            <v>111001013153</v>
          </cell>
          <cell r="G780" t="str">
            <v>COLEGIO PAULO VI (IED)</v>
          </cell>
          <cell r="H780">
            <v>63.533032692596528</v>
          </cell>
          <cell r="I780">
            <v>-1.4399354330640945</v>
          </cell>
          <cell r="J780">
            <v>2645</v>
          </cell>
          <cell r="K780">
            <v>0</v>
          </cell>
          <cell r="L780">
            <v>142</v>
          </cell>
          <cell r="M780">
            <v>0</v>
          </cell>
          <cell r="N780">
            <v>1312</v>
          </cell>
          <cell r="O780">
            <v>0</v>
          </cell>
          <cell r="P780">
            <v>952</v>
          </cell>
          <cell r="Q780">
            <v>0</v>
          </cell>
          <cell r="R780">
            <v>239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73712</v>
          </cell>
          <cell r="AG780">
            <v>65096</v>
          </cell>
          <cell r="AH780">
            <v>97643</v>
          </cell>
          <cell r="AI780">
            <v>119662</v>
          </cell>
          <cell r="AJ780">
            <v>90942</v>
          </cell>
          <cell r="AK780">
            <v>79456</v>
          </cell>
          <cell r="AL780">
            <v>121577</v>
          </cell>
          <cell r="AM780">
            <v>146467</v>
          </cell>
          <cell r="AN780">
            <v>10467104</v>
          </cell>
          <cell r="AO780">
            <v>147377344</v>
          </cell>
          <cell r="AP780">
            <v>23336677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181181125</v>
          </cell>
          <cell r="BE780">
            <v>0</v>
          </cell>
          <cell r="BF780">
            <v>181181125</v>
          </cell>
          <cell r="BG780">
            <v>144944900</v>
          </cell>
        </row>
        <row r="781">
          <cell r="F781">
            <v>111001013161</v>
          </cell>
          <cell r="G781" t="str">
            <v>COLEGIO SAN JOSE (IED)</v>
          </cell>
          <cell r="H781">
            <v>63.887023372099762</v>
          </cell>
          <cell r="I781">
            <v>-1.3259576590916489</v>
          </cell>
          <cell r="J781">
            <v>2492</v>
          </cell>
          <cell r="K781">
            <v>0</v>
          </cell>
          <cell r="L781">
            <v>191</v>
          </cell>
          <cell r="M781">
            <v>0</v>
          </cell>
          <cell r="N781">
            <v>1292</v>
          </cell>
          <cell r="O781">
            <v>0</v>
          </cell>
          <cell r="P781">
            <v>822</v>
          </cell>
          <cell r="Q781">
            <v>0</v>
          </cell>
          <cell r="R781">
            <v>187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73797</v>
          </cell>
          <cell r="AG781">
            <v>65171</v>
          </cell>
          <cell r="AH781">
            <v>97756</v>
          </cell>
          <cell r="AI781">
            <v>119800</v>
          </cell>
          <cell r="AJ781">
            <v>91048</v>
          </cell>
          <cell r="AK781">
            <v>79548</v>
          </cell>
          <cell r="AL781">
            <v>121717</v>
          </cell>
          <cell r="AM781">
            <v>146637</v>
          </cell>
          <cell r="AN781">
            <v>14095227</v>
          </cell>
          <cell r="AO781">
            <v>137771494</v>
          </cell>
          <cell r="AP781">
            <v>18280372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170147093</v>
          </cell>
          <cell r="BE781">
            <v>0</v>
          </cell>
          <cell r="BF781">
            <v>170147093</v>
          </cell>
          <cell r="BG781">
            <v>136117674</v>
          </cell>
        </row>
        <row r="782">
          <cell r="F782">
            <v>111001013170</v>
          </cell>
          <cell r="G782" t="str">
            <v>COLEGIO SAN RAFAEL (IED)</v>
          </cell>
          <cell r="H782">
            <v>63.826529609703023</v>
          </cell>
          <cell r="I782">
            <v>-1.3454354159265864</v>
          </cell>
          <cell r="J782">
            <v>2170</v>
          </cell>
          <cell r="K782">
            <v>0</v>
          </cell>
          <cell r="L782">
            <v>216</v>
          </cell>
          <cell r="M782">
            <v>0</v>
          </cell>
          <cell r="N782">
            <v>1047</v>
          </cell>
          <cell r="O782">
            <v>0</v>
          </cell>
          <cell r="P782">
            <v>671</v>
          </cell>
          <cell r="Q782">
            <v>0</v>
          </cell>
          <cell r="R782">
            <v>236</v>
          </cell>
          <cell r="S782">
            <v>0</v>
          </cell>
          <cell r="T782">
            <v>0</v>
          </cell>
          <cell r="U782">
            <v>381</v>
          </cell>
          <cell r="V782">
            <v>0</v>
          </cell>
          <cell r="W782">
            <v>145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236</v>
          </cell>
          <cell r="AD782">
            <v>0</v>
          </cell>
          <cell r="AE782">
            <v>0</v>
          </cell>
          <cell r="AF782">
            <v>73783</v>
          </cell>
          <cell r="AG782">
            <v>65158</v>
          </cell>
          <cell r="AH782">
            <v>97737</v>
          </cell>
          <cell r="AI782">
            <v>119777</v>
          </cell>
          <cell r="AJ782">
            <v>91030</v>
          </cell>
          <cell r="AK782">
            <v>79532</v>
          </cell>
          <cell r="AL782">
            <v>121693</v>
          </cell>
          <cell r="AM782">
            <v>146608</v>
          </cell>
          <cell r="AN782">
            <v>15937128</v>
          </cell>
          <cell r="AO782">
            <v>111941444</v>
          </cell>
          <cell r="AP782">
            <v>23065932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2139707</v>
          </cell>
          <cell r="AW782">
            <v>0</v>
          </cell>
          <cell r="AX782">
            <v>4613186.4000000004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150944504</v>
          </cell>
          <cell r="BE782">
            <v>6752893</v>
          </cell>
          <cell r="BF782">
            <v>157697397</v>
          </cell>
          <cell r="BG782">
            <v>126157918</v>
          </cell>
        </row>
        <row r="783">
          <cell r="F783">
            <v>111001013293</v>
          </cell>
          <cell r="G783" t="str">
            <v>COLEGIO NACIONES UNIDAS (IED)</v>
          </cell>
          <cell r="H783">
            <v>64.114814014298872</v>
          </cell>
          <cell r="I783">
            <v>-1.2526137214319251</v>
          </cell>
          <cell r="J783">
            <v>759</v>
          </cell>
          <cell r="K783">
            <v>0</v>
          </cell>
          <cell r="L783">
            <v>93</v>
          </cell>
          <cell r="M783">
            <v>0</v>
          </cell>
          <cell r="N783">
            <v>397</v>
          </cell>
          <cell r="O783">
            <v>0</v>
          </cell>
          <cell r="P783">
            <v>212</v>
          </cell>
          <cell r="Q783">
            <v>0</v>
          </cell>
          <cell r="R783">
            <v>57</v>
          </cell>
          <cell r="S783">
            <v>0</v>
          </cell>
          <cell r="T783">
            <v>0</v>
          </cell>
          <cell r="U783">
            <v>759</v>
          </cell>
          <cell r="V783">
            <v>0</v>
          </cell>
          <cell r="W783">
            <v>93</v>
          </cell>
          <cell r="X783">
            <v>0</v>
          </cell>
          <cell r="Y783">
            <v>397</v>
          </cell>
          <cell r="Z783">
            <v>0</v>
          </cell>
          <cell r="AA783">
            <v>212</v>
          </cell>
          <cell r="AB783">
            <v>0</v>
          </cell>
          <cell r="AC783">
            <v>57</v>
          </cell>
          <cell r="AD783">
            <v>0</v>
          </cell>
          <cell r="AE783">
            <v>0</v>
          </cell>
          <cell r="AF783">
            <v>73852</v>
          </cell>
          <cell r="AG783">
            <v>65220</v>
          </cell>
          <cell r="AH783">
            <v>97829</v>
          </cell>
          <cell r="AI783">
            <v>119889</v>
          </cell>
          <cell r="AJ783">
            <v>91115</v>
          </cell>
          <cell r="AK783">
            <v>79607</v>
          </cell>
          <cell r="AL783">
            <v>121808</v>
          </cell>
          <cell r="AM783">
            <v>146746</v>
          </cell>
          <cell r="AN783">
            <v>6868236</v>
          </cell>
          <cell r="AO783">
            <v>39718980</v>
          </cell>
          <cell r="AP783">
            <v>5576253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1373647.2000000002</v>
          </cell>
          <cell r="AW783">
            <v>7943796</v>
          </cell>
          <cell r="AX783">
            <v>1115250.6000000001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52163469</v>
          </cell>
          <cell r="BE783">
            <v>10432694</v>
          </cell>
          <cell r="BF783">
            <v>62596163</v>
          </cell>
          <cell r="BG783">
            <v>50076930</v>
          </cell>
        </row>
        <row r="784">
          <cell r="F784">
            <v>111001013374</v>
          </cell>
          <cell r="G784" t="str">
            <v>COLEGIO ESCUELA NACIONAL DE COMERCIO (IED)</v>
          </cell>
          <cell r="H784">
            <v>64.048974843641801</v>
          </cell>
          <cell r="I784">
            <v>-1.2738125906287519</v>
          </cell>
          <cell r="J784">
            <v>1183</v>
          </cell>
          <cell r="K784">
            <v>0</v>
          </cell>
          <cell r="L784">
            <v>84</v>
          </cell>
          <cell r="M784">
            <v>0</v>
          </cell>
          <cell r="N784">
            <v>465</v>
          </cell>
          <cell r="O784">
            <v>0</v>
          </cell>
          <cell r="P784">
            <v>484</v>
          </cell>
          <cell r="Q784">
            <v>0</v>
          </cell>
          <cell r="R784">
            <v>15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73836</v>
          </cell>
          <cell r="AG784">
            <v>65206</v>
          </cell>
          <cell r="AH784">
            <v>97808</v>
          </cell>
          <cell r="AI784">
            <v>119863</v>
          </cell>
          <cell r="AJ784">
            <v>91096</v>
          </cell>
          <cell r="AK784">
            <v>79590</v>
          </cell>
          <cell r="AL784">
            <v>121782</v>
          </cell>
          <cell r="AM784">
            <v>146714</v>
          </cell>
          <cell r="AN784">
            <v>6202224</v>
          </cell>
          <cell r="AO784">
            <v>61880494</v>
          </cell>
          <cell r="AP784">
            <v>1467120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82753918</v>
          </cell>
          <cell r="BE784">
            <v>0</v>
          </cell>
          <cell r="BF784">
            <v>82753918</v>
          </cell>
          <cell r="BG784">
            <v>66203134</v>
          </cell>
        </row>
        <row r="785">
          <cell r="F785">
            <v>111001013676</v>
          </cell>
          <cell r="G785" t="str">
            <v>COLEGIO NUEVO CHILE (IED)</v>
          </cell>
          <cell r="H785">
            <v>64.376111799996835</v>
          </cell>
          <cell r="I785">
            <v>-1.1684811674348052</v>
          </cell>
          <cell r="J785">
            <v>3017</v>
          </cell>
          <cell r="K785">
            <v>0</v>
          </cell>
          <cell r="L785">
            <v>235</v>
          </cell>
          <cell r="M785">
            <v>0</v>
          </cell>
          <cell r="N785">
            <v>1407</v>
          </cell>
          <cell r="O785">
            <v>0</v>
          </cell>
          <cell r="P785">
            <v>983</v>
          </cell>
          <cell r="Q785">
            <v>0</v>
          </cell>
          <cell r="R785">
            <v>392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73915</v>
          </cell>
          <cell r="AG785">
            <v>65275</v>
          </cell>
          <cell r="AH785">
            <v>97912</v>
          </cell>
          <cell r="AI785">
            <v>119991</v>
          </cell>
          <cell r="AJ785">
            <v>91193</v>
          </cell>
          <cell r="AK785">
            <v>79675</v>
          </cell>
          <cell r="AL785">
            <v>121912</v>
          </cell>
          <cell r="AM785">
            <v>146871</v>
          </cell>
          <cell r="AN785">
            <v>17370025</v>
          </cell>
          <cell r="AO785">
            <v>156007250</v>
          </cell>
          <cell r="AP785">
            <v>38381504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211758779</v>
          </cell>
          <cell r="BE785">
            <v>0</v>
          </cell>
          <cell r="BF785">
            <v>211758779</v>
          </cell>
          <cell r="BG785">
            <v>169407023</v>
          </cell>
        </row>
        <row r="786">
          <cell r="F786">
            <v>111001013811</v>
          </cell>
          <cell r="G786" t="str">
            <v>COLEGIO SAN AGUSTIN (IED)</v>
          </cell>
          <cell r="H786">
            <v>64.793693922132121</v>
          </cell>
          <cell r="I786">
            <v>-1.0340282468142354</v>
          </cell>
          <cell r="J786">
            <v>2750</v>
          </cell>
          <cell r="K786">
            <v>0</v>
          </cell>
          <cell r="L786">
            <v>174</v>
          </cell>
          <cell r="M786">
            <v>0</v>
          </cell>
          <cell r="N786">
            <v>1203</v>
          </cell>
          <cell r="O786">
            <v>0</v>
          </cell>
          <cell r="P786">
            <v>1042</v>
          </cell>
          <cell r="Q786">
            <v>0</v>
          </cell>
          <cell r="R786">
            <v>331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74016</v>
          </cell>
          <cell r="AG786">
            <v>65364</v>
          </cell>
          <cell r="AH786">
            <v>98046</v>
          </cell>
          <cell r="AI786">
            <v>120155</v>
          </cell>
          <cell r="AJ786">
            <v>91317</v>
          </cell>
          <cell r="AK786">
            <v>79783</v>
          </cell>
          <cell r="AL786">
            <v>122077</v>
          </cell>
          <cell r="AM786">
            <v>147070</v>
          </cell>
          <cell r="AN786">
            <v>12878784</v>
          </cell>
          <cell r="AO786">
            <v>146742180</v>
          </cell>
          <cell r="AP786">
            <v>32453226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192074190</v>
          </cell>
          <cell r="BE786">
            <v>0</v>
          </cell>
          <cell r="BF786">
            <v>192074190</v>
          </cell>
          <cell r="BG786">
            <v>153659352</v>
          </cell>
        </row>
        <row r="787">
          <cell r="F787">
            <v>111001013820</v>
          </cell>
          <cell r="G787" t="str">
            <v>COLEGIO SANTA LIBRADA (IED)</v>
          </cell>
          <cell r="H787">
            <v>63.434066914478336</v>
          </cell>
          <cell r="I787">
            <v>-1.4718003937607771</v>
          </cell>
          <cell r="J787">
            <v>1332</v>
          </cell>
          <cell r="K787">
            <v>0</v>
          </cell>
          <cell r="L787">
            <v>98</v>
          </cell>
          <cell r="M787">
            <v>0</v>
          </cell>
          <cell r="N787">
            <v>664</v>
          </cell>
          <cell r="O787">
            <v>0</v>
          </cell>
          <cell r="P787">
            <v>436</v>
          </cell>
          <cell r="Q787">
            <v>0</v>
          </cell>
          <cell r="R787">
            <v>134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73688</v>
          </cell>
          <cell r="AG787">
            <v>65075</v>
          </cell>
          <cell r="AH787">
            <v>97612</v>
          </cell>
          <cell r="AI787">
            <v>119623</v>
          </cell>
          <cell r="AJ787">
            <v>90913</v>
          </cell>
          <cell r="AK787">
            <v>79430</v>
          </cell>
          <cell r="AL787">
            <v>121537</v>
          </cell>
          <cell r="AM787">
            <v>146420</v>
          </cell>
          <cell r="AN787">
            <v>7221424</v>
          </cell>
          <cell r="AO787">
            <v>71582500</v>
          </cell>
          <cell r="AP787">
            <v>13080008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91883932</v>
          </cell>
          <cell r="BE787">
            <v>0</v>
          </cell>
          <cell r="BF787">
            <v>91883932</v>
          </cell>
          <cell r="BG787">
            <v>73507146</v>
          </cell>
        </row>
        <row r="788">
          <cell r="F788">
            <v>111001013935</v>
          </cell>
          <cell r="G788" t="str">
            <v>COLEGIO SANTA MARTHA (IED)</v>
          </cell>
          <cell r="H788">
            <v>64.565378214367598</v>
          </cell>
          <cell r="I788">
            <v>-1.1075412448696151</v>
          </cell>
          <cell r="J788">
            <v>922</v>
          </cell>
          <cell r="K788">
            <v>0</v>
          </cell>
          <cell r="L788">
            <v>97</v>
          </cell>
          <cell r="M788">
            <v>0</v>
          </cell>
          <cell r="N788">
            <v>454</v>
          </cell>
          <cell r="O788">
            <v>0</v>
          </cell>
          <cell r="P788">
            <v>300</v>
          </cell>
          <cell r="Q788">
            <v>0</v>
          </cell>
          <cell r="R788">
            <v>71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73961</v>
          </cell>
          <cell r="AG788">
            <v>65316</v>
          </cell>
          <cell r="AH788">
            <v>97973</v>
          </cell>
          <cell r="AI788">
            <v>120065</v>
          </cell>
          <cell r="AJ788">
            <v>91249</v>
          </cell>
          <cell r="AK788">
            <v>79724</v>
          </cell>
          <cell r="AL788">
            <v>121987</v>
          </cell>
          <cell r="AM788">
            <v>146961</v>
          </cell>
          <cell r="AN788">
            <v>7174217</v>
          </cell>
          <cell r="AO788">
            <v>49248264</v>
          </cell>
          <cell r="AP788">
            <v>6956083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63378564</v>
          </cell>
          <cell r="BE788">
            <v>0</v>
          </cell>
          <cell r="BF788">
            <v>63378564</v>
          </cell>
          <cell r="BG788">
            <v>50702851</v>
          </cell>
        </row>
        <row r="789">
          <cell r="F789">
            <v>111001014001</v>
          </cell>
          <cell r="G789" t="str">
            <v>COLEGIO EDUARDO SANTOS (IED)</v>
          </cell>
          <cell r="H789">
            <v>63.612052359572793</v>
          </cell>
          <cell r="I789">
            <v>-1.4144927130618681</v>
          </cell>
          <cell r="J789">
            <v>988</v>
          </cell>
          <cell r="K789">
            <v>0</v>
          </cell>
          <cell r="L789">
            <v>76</v>
          </cell>
          <cell r="M789">
            <v>0</v>
          </cell>
          <cell r="N789">
            <v>439</v>
          </cell>
          <cell r="O789">
            <v>0</v>
          </cell>
          <cell r="P789">
            <v>349</v>
          </cell>
          <cell r="Q789">
            <v>0</v>
          </cell>
          <cell r="R789">
            <v>124</v>
          </cell>
          <cell r="S789">
            <v>0</v>
          </cell>
          <cell r="T789">
            <v>0</v>
          </cell>
          <cell r="U789">
            <v>988</v>
          </cell>
          <cell r="V789">
            <v>0</v>
          </cell>
          <cell r="W789">
            <v>76</v>
          </cell>
          <cell r="X789">
            <v>0</v>
          </cell>
          <cell r="Y789">
            <v>439</v>
          </cell>
          <cell r="Z789">
            <v>0</v>
          </cell>
          <cell r="AA789">
            <v>349</v>
          </cell>
          <cell r="AB789">
            <v>0</v>
          </cell>
          <cell r="AC789">
            <v>124</v>
          </cell>
          <cell r="AD789">
            <v>0</v>
          </cell>
          <cell r="AE789">
            <v>0</v>
          </cell>
          <cell r="AF789">
            <v>73731</v>
          </cell>
          <cell r="AG789">
            <v>65113</v>
          </cell>
          <cell r="AH789">
            <v>97669</v>
          </cell>
          <cell r="AI789">
            <v>119693</v>
          </cell>
          <cell r="AJ789">
            <v>90966</v>
          </cell>
          <cell r="AK789">
            <v>79477</v>
          </cell>
          <cell r="AL789">
            <v>121608</v>
          </cell>
          <cell r="AM789">
            <v>146505</v>
          </cell>
          <cell r="AN789">
            <v>5603556</v>
          </cell>
          <cell r="AO789">
            <v>51309044</v>
          </cell>
          <cell r="AP789">
            <v>12110956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1120711.2</v>
          </cell>
          <cell r="AW789">
            <v>10261808.800000001</v>
          </cell>
          <cell r="AX789">
            <v>2422191.2000000002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69023556</v>
          </cell>
          <cell r="BE789">
            <v>13804711</v>
          </cell>
          <cell r="BF789">
            <v>82828267</v>
          </cell>
          <cell r="BG789">
            <v>66262614</v>
          </cell>
        </row>
        <row r="790">
          <cell r="F790">
            <v>111001014028</v>
          </cell>
          <cell r="G790" t="str">
            <v>COLEGIO REPUBLICA FEDERAL DE ALEMANIA (IED)</v>
          </cell>
          <cell r="H790">
            <v>63.890138056071024</v>
          </cell>
          <cell r="I790">
            <v>-1.3249547944225273</v>
          </cell>
          <cell r="J790">
            <v>476</v>
          </cell>
          <cell r="K790">
            <v>0</v>
          </cell>
          <cell r="L790">
            <v>41</v>
          </cell>
          <cell r="M790">
            <v>0</v>
          </cell>
          <cell r="N790">
            <v>201</v>
          </cell>
          <cell r="O790">
            <v>0</v>
          </cell>
          <cell r="P790">
            <v>174</v>
          </cell>
          <cell r="Q790">
            <v>0</v>
          </cell>
          <cell r="R790">
            <v>60</v>
          </cell>
          <cell r="S790">
            <v>0</v>
          </cell>
          <cell r="T790">
            <v>0</v>
          </cell>
          <cell r="U790">
            <v>476</v>
          </cell>
          <cell r="V790">
            <v>0</v>
          </cell>
          <cell r="W790">
            <v>41</v>
          </cell>
          <cell r="X790">
            <v>0</v>
          </cell>
          <cell r="Y790">
            <v>201</v>
          </cell>
          <cell r="Z790">
            <v>0</v>
          </cell>
          <cell r="AA790">
            <v>174</v>
          </cell>
          <cell r="AB790">
            <v>0</v>
          </cell>
          <cell r="AC790">
            <v>60</v>
          </cell>
          <cell r="AD790">
            <v>0</v>
          </cell>
          <cell r="AE790">
            <v>0</v>
          </cell>
          <cell r="AF790">
            <v>73798</v>
          </cell>
          <cell r="AG790">
            <v>65172</v>
          </cell>
          <cell r="AH790">
            <v>97757</v>
          </cell>
          <cell r="AI790">
            <v>119801</v>
          </cell>
          <cell r="AJ790">
            <v>91048</v>
          </cell>
          <cell r="AK790">
            <v>79549</v>
          </cell>
          <cell r="AL790">
            <v>121719</v>
          </cell>
          <cell r="AM790">
            <v>146638</v>
          </cell>
          <cell r="AN790">
            <v>3025718</v>
          </cell>
          <cell r="AO790">
            <v>24439500</v>
          </cell>
          <cell r="AP790">
            <v>586542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605143.6</v>
          </cell>
          <cell r="AW790">
            <v>4887900</v>
          </cell>
          <cell r="AX790">
            <v>1173084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33330638</v>
          </cell>
          <cell r="BE790">
            <v>6666128</v>
          </cell>
          <cell r="BF790">
            <v>39996766</v>
          </cell>
          <cell r="BG790">
            <v>31997413</v>
          </cell>
        </row>
        <row r="791">
          <cell r="F791">
            <v>111001014109</v>
          </cell>
          <cell r="G791" t="str">
            <v>COLEGIO BRASILIA - BOSA (IED)</v>
          </cell>
          <cell r="H791">
            <v>64.422905541402415</v>
          </cell>
          <cell r="I791">
            <v>-1.1534145377463207</v>
          </cell>
          <cell r="J791">
            <v>3425</v>
          </cell>
          <cell r="K791">
            <v>0</v>
          </cell>
          <cell r="L791">
            <v>275</v>
          </cell>
          <cell r="M791">
            <v>0</v>
          </cell>
          <cell r="N791">
            <v>1433</v>
          </cell>
          <cell r="O791">
            <v>0</v>
          </cell>
          <cell r="P791">
            <v>1232</v>
          </cell>
          <cell r="Q791">
            <v>0</v>
          </cell>
          <cell r="R791">
            <v>485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73926</v>
          </cell>
          <cell r="AG791">
            <v>65285</v>
          </cell>
          <cell r="AH791">
            <v>97927</v>
          </cell>
          <cell r="AI791">
            <v>120010</v>
          </cell>
          <cell r="AJ791">
            <v>91207</v>
          </cell>
          <cell r="AK791">
            <v>79687</v>
          </cell>
          <cell r="AL791">
            <v>121930</v>
          </cell>
          <cell r="AM791">
            <v>146893</v>
          </cell>
          <cell r="AN791">
            <v>20329650</v>
          </cell>
          <cell r="AO791">
            <v>173984525</v>
          </cell>
          <cell r="AP791">
            <v>47494595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241808770</v>
          </cell>
          <cell r="BE791">
            <v>0</v>
          </cell>
          <cell r="BF791">
            <v>241808770</v>
          </cell>
          <cell r="BG791">
            <v>193447016</v>
          </cell>
        </row>
        <row r="792">
          <cell r="F792">
            <v>111001014168</v>
          </cell>
          <cell r="G792" t="str">
            <v>COLEGIO ALTAMIRA SUR ORIENTAL (IED)</v>
          </cell>
          <cell r="H792">
            <v>65.233472674724538</v>
          </cell>
          <cell r="I792">
            <v>-0.89242846421203637</v>
          </cell>
          <cell r="J792">
            <v>1949</v>
          </cell>
          <cell r="K792">
            <v>0</v>
          </cell>
          <cell r="L792">
            <v>146</v>
          </cell>
          <cell r="M792">
            <v>0</v>
          </cell>
          <cell r="N792">
            <v>829</v>
          </cell>
          <cell r="O792">
            <v>0</v>
          </cell>
          <cell r="P792">
            <v>686</v>
          </cell>
          <cell r="Q792">
            <v>0</v>
          </cell>
          <cell r="R792">
            <v>288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74122</v>
          </cell>
          <cell r="AG792">
            <v>65458</v>
          </cell>
          <cell r="AH792">
            <v>98186</v>
          </cell>
          <cell r="AI792">
            <v>120327</v>
          </cell>
          <cell r="AJ792">
            <v>91448</v>
          </cell>
          <cell r="AK792">
            <v>79898</v>
          </cell>
          <cell r="AL792">
            <v>122252</v>
          </cell>
          <cell r="AM792">
            <v>147281</v>
          </cell>
          <cell r="AN792">
            <v>10821812</v>
          </cell>
          <cell r="AO792">
            <v>99168870</v>
          </cell>
          <cell r="AP792">
            <v>28277568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138268250</v>
          </cell>
          <cell r="BE792">
            <v>0</v>
          </cell>
          <cell r="BF792">
            <v>138268250</v>
          </cell>
          <cell r="BG792">
            <v>110614600</v>
          </cell>
        </row>
        <row r="793">
          <cell r="F793">
            <v>111001014176</v>
          </cell>
          <cell r="G793" t="str">
            <v>COLEGIO TECNICO SAN CRISTOBAL SUR (IED)</v>
          </cell>
          <cell r="H793">
            <v>65.506895131828713</v>
          </cell>
          <cell r="I793">
            <v>-0.80439201348247502</v>
          </cell>
          <cell r="J793">
            <v>1785</v>
          </cell>
          <cell r="K793">
            <v>0</v>
          </cell>
          <cell r="L793">
            <v>112</v>
          </cell>
          <cell r="M793">
            <v>0</v>
          </cell>
          <cell r="N793">
            <v>733</v>
          </cell>
          <cell r="O793">
            <v>0</v>
          </cell>
          <cell r="P793">
            <v>700</v>
          </cell>
          <cell r="Q793">
            <v>0</v>
          </cell>
          <cell r="R793">
            <v>239</v>
          </cell>
          <cell r="S793">
            <v>0</v>
          </cell>
          <cell r="T793">
            <v>1</v>
          </cell>
          <cell r="U793">
            <v>24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239</v>
          </cell>
          <cell r="AD793">
            <v>0</v>
          </cell>
          <cell r="AE793">
            <v>1</v>
          </cell>
          <cell r="AF793">
            <v>74187</v>
          </cell>
          <cell r="AG793">
            <v>65516</v>
          </cell>
          <cell r="AH793">
            <v>98273</v>
          </cell>
          <cell r="AI793">
            <v>120433</v>
          </cell>
          <cell r="AJ793">
            <v>91529</v>
          </cell>
          <cell r="AK793">
            <v>79969</v>
          </cell>
          <cell r="AL793">
            <v>122361</v>
          </cell>
          <cell r="AM793">
            <v>147412</v>
          </cell>
          <cell r="AN793">
            <v>8308944</v>
          </cell>
          <cell r="AO793">
            <v>93884428</v>
          </cell>
          <cell r="AP793">
            <v>23487247</v>
          </cell>
          <cell r="AQ793">
            <v>120433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4697449.4000000004</v>
          </cell>
          <cell r="AY793">
            <v>24086.600000000002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125801052</v>
          </cell>
          <cell r="BE793">
            <v>4721536</v>
          </cell>
          <cell r="BF793">
            <v>130522588</v>
          </cell>
          <cell r="BG793">
            <v>104418070</v>
          </cell>
        </row>
        <row r="794">
          <cell r="F794">
            <v>111001014206</v>
          </cell>
          <cell r="G794" t="str">
            <v>COLEGIO MARCO FIDEL SUAREZ (IED)</v>
          </cell>
          <cell r="H794">
            <v>64.298593437250275</v>
          </cell>
          <cell r="I794">
            <v>-1.1934404981161677</v>
          </cell>
          <cell r="J794">
            <v>2218</v>
          </cell>
          <cell r="K794">
            <v>0</v>
          </cell>
          <cell r="L794">
            <v>130</v>
          </cell>
          <cell r="M794">
            <v>0</v>
          </cell>
          <cell r="N794">
            <v>807</v>
          </cell>
          <cell r="O794">
            <v>0</v>
          </cell>
          <cell r="P794">
            <v>931</v>
          </cell>
          <cell r="Q794">
            <v>0</v>
          </cell>
          <cell r="R794">
            <v>35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73896</v>
          </cell>
          <cell r="AG794">
            <v>65259</v>
          </cell>
          <cell r="AH794">
            <v>97888</v>
          </cell>
          <cell r="AI794">
            <v>119961</v>
          </cell>
          <cell r="AJ794">
            <v>91170</v>
          </cell>
          <cell r="AK794">
            <v>79655</v>
          </cell>
          <cell r="AL794">
            <v>121881</v>
          </cell>
          <cell r="AM794">
            <v>146833</v>
          </cell>
          <cell r="AN794">
            <v>9606480</v>
          </cell>
          <cell r="AO794">
            <v>113420142</v>
          </cell>
          <cell r="AP794">
            <v>3426080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157287422</v>
          </cell>
          <cell r="BE794">
            <v>0</v>
          </cell>
          <cell r="BF794">
            <v>157287422</v>
          </cell>
          <cell r="BG794">
            <v>125829938</v>
          </cell>
        </row>
        <row r="795">
          <cell r="F795">
            <v>111001014214</v>
          </cell>
          <cell r="G795" t="str">
            <v>COLEGIO CIUDAD DE BOGOTA (IED)</v>
          </cell>
          <cell r="H795">
            <v>63.774452559095138</v>
          </cell>
          <cell r="I795">
            <v>-1.3622031633476959</v>
          </cell>
          <cell r="J795">
            <v>3064</v>
          </cell>
          <cell r="K795">
            <v>0</v>
          </cell>
          <cell r="L795">
            <v>242</v>
          </cell>
          <cell r="M795">
            <v>0</v>
          </cell>
          <cell r="N795">
            <v>1289</v>
          </cell>
          <cell r="O795">
            <v>0</v>
          </cell>
          <cell r="P795">
            <v>1136</v>
          </cell>
          <cell r="Q795">
            <v>0</v>
          </cell>
          <cell r="R795">
            <v>397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73770</v>
          </cell>
          <cell r="AG795">
            <v>65147</v>
          </cell>
          <cell r="AH795">
            <v>97720</v>
          </cell>
          <cell r="AI795">
            <v>119756</v>
          </cell>
          <cell r="AJ795">
            <v>91014</v>
          </cell>
          <cell r="AK795">
            <v>79519</v>
          </cell>
          <cell r="AL795">
            <v>121673</v>
          </cell>
          <cell r="AM795">
            <v>146583</v>
          </cell>
          <cell r="AN795">
            <v>17852340</v>
          </cell>
          <cell r="AO795">
            <v>157981475</v>
          </cell>
          <cell r="AP795">
            <v>3879484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214628655</v>
          </cell>
          <cell r="BE795">
            <v>0</v>
          </cell>
          <cell r="BF795">
            <v>214628655</v>
          </cell>
          <cell r="BG795">
            <v>171702924</v>
          </cell>
        </row>
        <row r="796">
          <cell r="F796">
            <v>111001014290</v>
          </cell>
          <cell r="G796" t="str">
            <v>COLEGIO MARSELLA (IED)</v>
          </cell>
          <cell r="H796">
            <v>64.773482650010592</v>
          </cell>
          <cell r="I796">
            <v>-1.0405358639322793</v>
          </cell>
          <cell r="J796">
            <v>1826</v>
          </cell>
          <cell r="K796">
            <v>0</v>
          </cell>
          <cell r="L796">
            <v>138</v>
          </cell>
          <cell r="M796">
            <v>0</v>
          </cell>
          <cell r="N796">
            <v>676</v>
          </cell>
          <cell r="O796">
            <v>0</v>
          </cell>
          <cell r="P796">
            <v>752</v>
          </cell>
          <cell r="Q796">
            <v>0</v>
          </cell>
          <cell r="R796">
            <v>26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74011</v>
          </cell>
          <cell r="AG796">
            <v>65360</v>
          </cell>
          <cell r="AH796">
            <v>98039</v>
          </cell>
          <cell r="AI796">
            <v>120147</v>
          </cell>
          <cell r="AJ796">
            <v>91311</v>
          </cell>
          <cell r="AK796">
            <v>79778</v>
          </cell>
          <cell r="AL796">
            <v>122069</v>
          </cell>
          <cell r="AM796">
            <v>147061</v>
          </cell>
          <cell r="AN796">
            <v>10213518</v>
          </cell>
          <cell r="AO796">
            <v>93334080</v>
          </cell>
          <cell r="AP796">
            <v>2549014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129037738</v>
          </cell>
          <cell r="BE796">
            <v>0</v>
          </cell>
          <cell r="BF796">
            <v>129037738</v>
          </cell>
          <cell r="BG796">
            <v>103230190</v>
          </cell>
        </row>
        <row r="797">
          <cell r="F797">
            <v>111001014346</v>
          </cell>
          <cell r="G797" t="str">
            <v>COLEGIO RODRIGO ARENAS BETANCOURT  (IED)</v>
          </cell>
          <cell r="H797">
            <v>64.60537507642249</v>
          </cell>
          <cell r="I797">
            <v>-1.0946630716100902</v>
          </cell>
          <cell r="J797">
            <v>1801</v>
          </cell>
          <cell r="K797">
            <v>0</v>
          </cell>
          <cell r="L797">
            <v>143</v>
          </cell>
          <cell r="M797">
            <v>0</v>
          </cell>
          <cell r="N797">
            <v>735</v>
          </cell>
          <cell r="O797">
            <v>0</v>
          </cell>
          <cell r="P797">
            <v>668</v>
          </cell>
          <cell r="Q797">
            <v>0</v>
          </cell>
          <cell r="R797">
            <v>255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73970</v>
          </cell>
          <cell r="AG797">
            <v>65324</v>
          </cell>
          <cell r="AH797">
            <v>97986</v>
          </cell>
          <cell r="AI797">
            <v>120081</v>
          </cell>
          <cell r="AJ797">
            <v>91261</v>
          </cell>
          <cell r="AK797">
            <v>79735</v>
          </cell>
          <cell r="AL797">
            <v>122003</v>
          </cell>
          <cell r="AM797">
            <v>146980</v>
          </cell>
          <cell r="AN797">
            <v>10577710</v>
          </cell>
          <cell r="AO797">
            <v>91649572</v>
          </cell>
          <cell r="AP797">
            <v>2498643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127213712</v>
          </cell>
          <cell r="BE797">
            <v>0</v>
          </cell>
          <cell r="BF797">
            <v>127213712</v>
          </cell>
          <cell r="BG797">
            <v>101770970</v>
          </cell>
        </row>
        <row r="798">
          <cell r="F798">
            <v>111001014451</v>
          </cell>
          <cell r="G798" t="str">
            <v>COLEGIO JOSE ACEVEDO Y GOMEZ (IED)</v>
          </cell>
          <cell r="H798">
            <v>64.67381375175691</v>
          </cell>
          <cell r="I798">
            <v>-1.0726272149621503</v>
          </cell>
          <cell r="J798">
            <v>521</v>
          </cell>
          <cell r="K798">
            <v>0</v>
          </cell>
          <cell r="L798">
            <v>37</v>
          </cell>
          <cell r="M798">
            <v>0</v>
          </cell>
          <cell r="N798">
            <v>237</v>
          </cell>
          <cell r="O798">
            <v>0</v>
          </cell>
          <cell r="P798">
            <v>183</v>
          </cell>
          <cell r="Q798">
            <v>0</v>
          </cell>
          <cell r="R798">
            <v>64</v>
          </cell>
          <cell r="S798">
            <v>0</v>
          </cell>
          <cell r="T798">
            <v>0</v>
          </cell>
          <cell r="U798">
            <v>521</v>
          </cell>
          <cell r="V798">
            <v>0</v>
          </cell>
          <cell r="W798">
            <v>37</v>
          </cell>
          <cell r="X798">
            <v>0</v>
          </cell>
          <cell r="Y798">
            <v>237</v>
          </cell>
          <cell r="Z798">
            <v>0</v>
          </cell>
          <cell r="AA798">
            <v>183</v>
          </cell>
          <cell r="AB798">
            <v>0</v>
          </cell>
          <cell r="AC798">
            <v>64</v>
          </cell>
          <cell r="AD798">
            <v>0</v>
          </cell>
          <cell r="AE798">
            <v>0</v>
          </cell>
          <cell r="AF798">
            <v>73987</v>
          </cell>
          <cell r="AG798">
            <v>65339</v>
          </cell>
          <cell r="AH798">
            <v>98007</v>
          </cell>
          <cell r="AI798">
            <v>120108</v>
          </cell>
          <cell r="AJ798">
            <v>91281</v>
          </cell>
          <cell r="AK798">
            <v>79752</v>
          </cell>
          <cell r="AL798">
            <v>122030</v>
          </cell>
          <cell r="AM798">
            <v>147013</v>
          </cell>
          <cell r="AN798">
            <v>2737519</v>
          </cell>
          <cell r="AO798">
            <v>27442380</v>
          </cell>
          <cell r="AP798">
            <v>6272448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547503.80000000005</v>
          </cell>
          <cell r="AW798">
            <v>5488476</v>
          </cell>
          <cell r="AX798">
            <v>1254489.6000000001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36452347</v>
          </cell>
          <cell r="BE798">
            <v>7290469</v>
          </cell>
          <cell r="BF798">
            <v>43742816</v>
          </cell>
          <cell r="BG798">
            <v>34994253</v>
          </cell>
        </row>
        <row r="799">
          <cell r="F799">
            <v>111001014486</v>
          </cell>
          <cell r="G799" t="str">
            <v>COLEGIO REPUBLICA DE MEXICO (IED)</v>
          </cell>
          <cell r="H799">
            <v>63.230762571313463</v>
          </cell>
          <cell r="I799">
            <v>-1.5372602428883888</v>
          </cell>
          <cell r="J799">
            <v>2296</v>
          </cell>
          <cell r="K799">
            <v>0</v>
          </cell>
          <cell r="L799">
            <v>97</v>
          </cell>
          <cell r="M799">
            <v>0</v>
          </cell>
          <cell r="N799">
            <v>1127</v>
          </cell>
          <cell r="O799">
            <v>0</v>
          </cell>
          <cell r="P799">
            <v>829</v>
          </cell>
          <cell r="Q799">
            <v>0</v>
          </cell>
          <cell r="R799">
            <v>243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73639</v>
          </cell>
          <cell r="AG799">
            <v>65032</v>
          </cell>
          <cell r="AH799">
            <v>97547</v>
          </cell>
          <cell r="AI799">
            <v>119544</v>
          </cell>
          <cell r="AJ799">
            <v>90853</v>
          </cell>
          <cell r="AK799">
            <v>79378</v>
          </cell>
          <cell r="AL799">
            <v>121457</v>
          </cell>
          <cell r="AM799">
            <v>146323</v>
          </cell>
          <cell r="AN799">
            <v>7142983</v>
          </cell>
          <cell r="AO799">
            <v>127202592</v>
          </cell>
          <cell r="AP799">
            <v>23703921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158049496</v>
          </cell>
          <cell r="BE799">
            <v>0</v>
          </cell>
          <cell r="BF799">
            <v>158049496</v>
          </cell>
          <cell r="BG799">
            <v>126439597</v>
          </cell>
        </row>
        <row r="800">
          <cell r="F800">
            <v>111001014524</v>
          </cell>
          <cell r="G800" t="str">
            <v>COLEGIO RAFAEL URIBE URIBE (IED)</v>
          </cell>
          <cell r="H800">
            <v>65.103499478222616</v>
          </cell>
          <cell r="I800">
            <v>-0.93427718077757238</v>
          </cell>
          <cell r="J800">
            <v>1653</v>
          </cell>
          <cell r="K800">
            <v>0</v>
          </cell>
          <cell r="L800">
            <v>110</v>
          </cell>
          <cell r="M800">
            <v>0</v>
          </cell>
          <cell r="N800">
            <v>694</v>
          </cell>
          <cell r="O800">
            <v>0</v>
          </cell>
          <cell r="P800">
            <v>581</v>
          </cell>
          <cell r="Q800">
            <v>0</v>
          </cell>
          <cell r="R800">
            <v>268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74090</v>
          </cell>
          <cell r="AG800">
            <v>65430</v>
          </cell>
          <cell r="AH800">
            <v>98144</v>
          </cell>
          <cell r="AI800">
            <v>120276</v>
          </cell>
          <cell r="AJ800">
            <v>91409</v>
          </cell>
          <cell r="AK800">
            <v>79864</v>
          </cell>
          <cell r="AL800">
            <v>122201</v>
          </cell>
          <cell r="AM800">
            <v>147219</v>
          </cell>
          <cell r="AN800">
            <v>8149900</v>
          </cell>
          <cell r="AO800">
            <v>83423250</v>
          </cell>
          <cell r="AP800">
            <v>26302592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117875742</v>
          </cell>
          <cell r="BE800">
            <v>0</v>
          </cell>
          <cell r="BF800">
            <v>117875742</v>
          </cell>
          <cell r="BG800">
            <v>94300594</v>
          </cell>
        </row>
        <row r="801">
          <cell r="F801">
            <v>111001014591</v>
          </cell>
          <cell r="G801" t="str">
            <v>COLEGIO MANUEL DEL SOCORRO RODRIGUEZ (IED)</v>
          </cell>
          <cell r="H801">
            <v>64.626468693362099</v>
          </cell>
          <cell r="I801">
            <v>-1.0878713574689778</v>
          </cell>
          <cell r="J801">
            <v>1752</v>
          </cell>
          <cell r="K801">
            <v>0</v>
          </cell>
          <cell r="L801">
            <v>129</v>
          </cell>
          <cell r="M801">
            <v>0</v>
          </cell>
          <cell r="N801">
            <v>748</v>
          </cell>
          <cell r="O801">
            <v>0</v>
          </cell>
          <cell r="P801">
            <v>616</v>
          </cell>
          <cell r="Q801">
            <v>0</v>
          </cell>
          <cell r="R801">
            <v>259</v>
          </cell>
          <cell r="S801">
            <v>0</v>
          </cell>
          <cell r="T801">
            <v>0</v>
          </cell>
          <cell r="U801">
            <v>259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259</v>
          </cell>
          <cell r="AD801">
            <v>0</v>
          </cell>
          <cell r="AE801">
            <v>0</v>
          </cell>
          <cell r="AF801">
            <v>73975</v>
          </cell>
          <cell r="AG801">
            <v>65328</v>
          </cell>
          <cell r="AH801">
            <v>97992</v>
          </cell>
          <cell r="AI801">
            <v>120089</v>
          </cell>
          <cell r="AJ801">
            <v>91267</v>
          </cell>
          <cell r="AK801">
            <v>79740</v>
          </cell>
          <cell r="AL801">
            <v>122011</v>
          </cell>
          <cell r="AM801">
            <v>146990</v>
          </cell>
          <cell r="AN801">
            <v>9542775</v>
          </cell>
          <cell r="AO801">
            <v>89107392</v>
          </cell>
          <cell r="AP801">
            <v>25379928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5075985.6000000006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124030095</v>
          </cell>
          <cell r="BE801">
            <v>5075986</v>
          </cell>
          <cell r="BF801">
            <v>129106081</v>
          </cell>
          <cell r="BG801">
            <v>103284865</v>
          </cell>
        </row>
        <row r="802">
          <cell r="F802">
            <v>111001014630</v>
          </cell>
          <cell r="G802" t="str">
            <v>COLEGIO FRANCISCO DE PAULA SANTANDER (IED)</v>
          </cell>
          <cell r="H802">
            <v>64.539558907323013</v>
          </cell>
          <cell r="I802">
            <v>-1.1158545347748259</v>
          </cell>
          <cell r="J802">
            <v>923</v>
          </cell>
          <cell r="K802">
            <v>0</v>
          </cell>
          <cell r="L802">
            <v>42</v>
          </cell>
          <cell r="M802">
            <v>0</v>
          </cell>
          <cell r="N802">
            <v>290</v>
          </cell>
          <cell r="O802">
            <v>0</v>
          </cell>
          <cell r="P802">
            <v>426</v>
          </cell>
          <cell r="Q802">
            <v>0</v>
          </cell>
          <cell r="R802">
            <v>165</v>
          </cell>
          <cell r="S802">
            <v>0</v>
          </cell>
          <cell r="T802">
            <v>0</v>
          </cell>
          <cell r="U802">
            <v>633</v>
          </cell>
          <cell r="V802">
            <v>0</v>
          </cell>
          <cell r="W802">
            <v>42</v>
          </cell>
          <cell r="X802">
            <v>0</v>
          </cell>
          <cell r="Y802">
            <v>0</v>
          </cell>
          <cell r="Z802">
            <v>0</v>
          </cell>
          <cell r="AA802">
            <v>426</v>
          </cell>
          <cell r="AB802">
            <v>0</v>
          </cell>
          <cell r="AC802">
            <v>165</v>
          </cell>
          <cell r="AD802">
            <v>0</v>
          </cell>
          <cell r="AE802">
            <v>0</v>
          </cell>
          <cell r="AF802">
            <v>73954</v>
          </cell>
          <cell r="AG802">
            <v>65310</v>
          </cell>
          <cell r="AH802">
            <v>97965</v>
          </cell>
          <cell r="AI802">
            <v>120055</v>
          </cell>
          <cell r="AJ802">
            <v>91241</v>
          </cell>
          <cell r="AK802">
            <v>79717</v>
          </cell>
          <cell r="AL802">
            <v>121977</v>
          </cell>
          <cell r="AM802">
            <v>146949</v>
          </cell>
          <cell r="AN802">
            <v>3106068</v>
          </cell>
          <cell r="AO802">
            <v>46761960</v>
          </cell>
          <cell r="AP802">
            <v>16164225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621213.6</v>
          </cell>
          <cell r="AW802">
            <v>5564412</v>
          </cell>
          <cell r="AX802">
            <v>3232845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66032253</v>
          </cell>
          <cell r="BE802">
            <v>9418471</v>
          </cell>
          <cell r="BF802">
            <v>75450724</v>
          </cell>
          <cell r="BG802">
            <v>60360579</v>
          </cell>
        </row>
        <row r="803">
          <cell r="F803">
            <v>111001014664</v>
          </cell>
          <cell r="G803" t="str">
            <v>COLEGIO EL LIBERTADOR (IED)</v>
          </cell>
          <cell r="H803">
            <v>64.050405895143044</v>
          </cell>
          <cell r="I803">
            <v>-1.2733518212526189</v>
          </cell>
          <cell r="J803">
            <v>1782</v>
          </cell>
          <cell r="K803">
            <v>0</v>
          </cell>
          <cell r="L803">
            <v>145</v>
          </cell>
          <cell r="M803">
            <v>0</v>
          </cell>
          <cell r="N803">
            <v>783</v>
          </cell>
          <cell r="O803">
            <v>0</v>
          </cell>
          <cell r="P803">
            <v>573</v>
          </cell>
          <cell r="Q803">
            <v>0</v>
          </cell>
          <cell r="R803">
            <v>0</v>
          </cell>
          <cell r="S803">
            <v>0</v>
          </cell>
          <cell r="T803">
            <v>281</v>
          </cell>
          <cell r="U803">
            <v>281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281</v>
          </cell>
          <cell r="AF803">
            <v>73837</v>
          </cell>
          <cell r="AG803">
            <v>65206</v>
          </cell>
          <cell r="AH803">
            <v>97808</v>
          </cell>
          <cell r="AI803">
            <v>119864</v>
          </cell>
          <cell r="AJ803">
            <v>91096</v>
          </cell>
          <cell r="AK803">
            <v>79590</v>
          </cell>
          <cell r="AL803">
            <v>121782</v>
          </cell>
          <cell r="AM803">
            <v>146715</v>
          </cell>
          <cell r="AN803">
            <v>10706365</v>
          </cell>
          <cell r="AO803">
            <v>88419336</v>
          </cell>
          <cell r="AP803">
            <v>0</v>
          </cell>
          <cell r="AQ803">
            <v>33681784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6736356.8000000007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132807485</v>
          </cell>
          <cell r="BE803">
            <v>6736357</v>
          </cell>
          <cell r="BF803">
            <v>139543842</v>
          </cell>
          <cell r="BG803">
            <v>111635074</v>
          </cell>
        </row>
        <row r="804">
          <cell r="F804">
            <v>111001014729</v>
          </cell>
          <cell r="G804" t="str">
            <v>COLEGIO JOSE JOAQUIN CASAS (IED)</v>
          </cell>
          <cell r="H804">
            <v>63.938850422020728</v>
          </cell>
          <cell r="I804">
            <v>-1.3092704067892995</v>
          </cell>
          <cell r="J804">
            <v>313</v>
          </cell>
          <cell r="K804">
            <v>0</v>
          </cell>
          <cell r="L804">
            <v>25</v>
          </cell>
          <cell r="M804">
            <v>0</v>
          </cell>
          <cell r="N804">
            <v>168</v>
          </cell>
          <cell r="O804">
            <v>0</v>
          </cell>
          <cell r="P804">
            <v>89</v>
          </cell>
          <cell r="Q804">
            <v>0</v>
          </cell>
          <cell r="R804">
            <v>31</v>
          </cell>
          <cell r="S804">
            <v>0</v>
          </cell>
          <cell r="T804">
            <v>0</v>
          </cell>
          <cell r="U804">
            <v>56</v>
          </cell>
          <cell r="V804">
            <v>0</v>
          </cell>
          <cell r="W804">
            <v>25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31</v>
          </cell>
          <cell r="AD804">
            <v>0</v>
          </cell>
          <cell r="AE804">
            <v>0</v>
          </cell>
          <cell r="AF804">
            <v>73810</v>
          </cell>
          <cell r="AG804">
            <v>65182</v>
          </cell>
          <cell r="AH804">
            <v>97773</v>
          </cell>
          <cell r="AI804">
            <v>119820</v>
          </cell>
          <cell r="AJ804">
            <v>91063</v>
          </cell>
          <cell r="AK804">
            <v>79562</v>
          </cell>
          <cell r="AL804">
            <v>121738</v>
          </cell>
          <cell r="AM804">
            <v>146661</v>
          </cell>
          <cell r="AN804">
            <v>1845250</v>
          </cell>
          <cell r="AO804">
            <v>16751774</v>
          </cell>
          <cell r="AP804">
            <v>3030963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369050</v>
          </cell>
          <cell r="AW804">
            <v>0</v>
          </cell>
          <cell r="AX804">
            <v>606192.6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21627987</v>
          </cell>
          <cell r="BE804">
            <v>975243</v>
          </cell>
          <cell r="BF804">
            <v>22603230</v>
          </cell>
          <cell r="BG804">
            <v>18082584</v>
          </cell>
        </row>
        <row r="805">
          <cell r="F805">
            <v>111001014745</v>
          </cell>
          <cell r="G805" t="str">
            <v>COLEGIO ANTONIO JOSE DE SUCRE (IED)</v>
          </cell>
          <cell r="H805">
            <v>63.92616956351079</v>
          </cell>
          <cell r="I805">
            <v>-1.313353384417554</v>
          </cell>
          <cell r="J805">
            <v>376</v>
          </cell>
          <cell r="K805">
            <v>0</v>
          </cell>
          <cell r="L805">
            <v>23</v>
          </cell>
          <cell r="M805">
            <v>0</v>
          </cell>
          <cell r="N805">
            <v>165</v>
          </cell>
          <cell r="O805">
            <v>0</v>
          </cell>
          <cell r="P805">
            <v>140</v>
          </cell>
          <cell r="Q805">
            <v>0</v>
          </cell>
          <cell r="R805">
            <v>48</v>
          </cell>
          <cell r="S805">
            <v>0</v>
          </cell>
          <cell r="T805">
            <v>0</v>
          </cell>
          <cell r="U805">
            <v>376</v>
          </cell>
          <cell r="V805">
            <v>0</v>
          </cell>
          <cell r="W805">
            <v>23</v>
          </cell>
          <cell r="X805">
            <v>0</v>
          </cell>
          <cell r="Y805">
            <v>165</v>
          </cell>
          <cell r="Z805">
            <v>0</v>
          </cell>
          <cell r="AA805">
            <v>140</v>
          </cell>
          <cell r="AB805">
            <v>0</v>
          </cell>
          <cell r="AC805">
            <v>48</v>
          </cell>
          <cell r="AD805">
            <v>0</v>
          </cell>
          <cell r="AE805">
            <v>0</v>
          </cell>
          <cell r="AF805">
            <v>73807</v>
          </cell>
          <cell r="AG805">
            <v>65180</v>
          </cell>
          <cell r="AH805">
            <v>97769</v>
          </cell>
          <cell r="AI805">
            <v>119815</v>
          </cell>
          <cell r="AJ805">
            <v>91059</v>
          </cell>
          <cell r="AK805">
            <v>79558</v>
          </cell>
          <cell r="AL805">
            <v>121733</v>
          </cell>
          <cell r="AM805">
            <v>146655</v>
          </cell>
          <cell r="AN805">
            <v>1697561</v>
          </cell>
          <cell r="AO805">
            <v>19879900</v>
          </cell>
          <cell r="AP805">
            <v>4692912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339512.2</v>
          </cell>
          <cell r="AW805">
            <v>3975980</v>
          </cell>
          <cell r="AX805">
            <v>938582.4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26270373</v>
          </cell>
          <cell r="BE805">
            <v>5254075</v>
          </cell>
          <cell r="BF805">
            <v>31524448</v>
          </cell>
          <cell r="BG805">
            <v>25219558</v>
          </cell>
        </row>
        <row r="806">
          <cell r="F806">
            <v>111001014826</v>
          </cell>
          <cell r="G806" t="str">
            <v>COLEGIO MARCO ANTONIO CARREÑO SILVA (IED)</v>
          </cell>
          <cell r="H806">
            <v>63.184703604259006</v>
          </cell>
          <cell r="I806">
            <v>-1.5520902902323026</v>
          </cell>
          <cell r="J806">
            <v>945</v>
          </cell>
          <cell r="K806">
            <v>0</v>
          </cell>
          <cell r="L806">
            <v>79</v>
          </cell>
          <cell r="M806">
            <v>0</v>
          </cell>
          <cell r="N806">
            <v>438</v>
          </cell>
          <cell r="O806">
            <v>0</v>
          </cell>
          <cell r="P806">
            <v>338</v>
          </cell>
          <cell r="Q806">
            <v>0</v>
          </cell>
          <cell r="R806">
            <v>90</v>
          </cell>
          <cell r="S806">
            <v>0</v>
          </cell>
          <cell r="T806">
            <v>0</v>
          </cell>
          <cell r="U806">
            <v>945</v>
          </cell>
          <cell r="V806">
            <v>0</v>
          </cell>
          <cell r="W806">
            <v>79</v>
          </cell>
          <cell r="X806">
            <v>0</v>
          </cell>
          <cell r="Y806">
            <v>438</v>
          </cell>
          <cell r="Z806">
            <v>0</v>
          </cell>
          <cell r="AA806">
            <v>338</v>
          </cell>
          <cell r="AB806">
            <v>0</v>
          </cell>
          <cell r="AC806">
            <v>90</v>
          </cell>
          <cell r="AD806">
            <v>0</v>
          </cell>
          <cell r="AE806">
            <v>0</v>
          </cell>
          <cell r="AF806">
            <v>73628</v>
          </cell>
          <cell r="AG806">
            <v>65022</v>
          </cell>
          <cell r="AH806">
            <v>97532</v>
          </cell>
          <cell r="AI806">
            <v>119526</v>
          </cell>
          <cell r="AJ806">
            <v>90839</v>
          </cell>
          <cell r="AK806">
            <v>79366</v>
          </cell>
          <cell r="AL806">
            <v>121438</v>
          </cell>
          <cell r="AM806">
            <v>146300</v>
          </cell>
          <cell r="AN806">
            <v>5816612</v>
          </cell>
          <cell r="AO806">
            <v>50457072</v>
          </cell>
          <cell r="AP806">
            <v>877788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1163322.4000000001</v>
          </cell>
          <cell r="AW806">
            <v>10091414.4</v>
          </cell>
          <cell r="AX806">
            <v>1755576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65051564</v>
          </cell>
          <cell r="BE806">
            <v>13010313</v>
          </cell>
          <cell r="BF806">
            <v>78061877</v>
          </cell>
          <cell r="BG806">
            <v>62449502</v>
          </cell>
        </row>
        <row r="807">
          <cell r="F807">
            <v>111001014869</v>
          </cell>
          <cell r="G807" t="str">
            <v>COLEGIO LUIS VARGAS TEJADA (IED)</v>
          </cell>
          <cell r="H807">
            <v>63.610243766236984</v>
          </cell>
          <cell r="I807">
            <v>-1.4150750432032329</v>
          </cell>
          <cell r="J807">
            <v>740</v>
          </cell>
          <cell r="K807">
            <v>0</v>
          </cell>
          <cell r="L807">
            <v>48</v>
          </cell>
          <cell r="M807">
            <v>0</v>
          </cell>
          <cell r="N807">
            <v>309</v>
          </cell>
          <cell r="O807">
            <v>0</v>
          </cell>
          <cell r="P807">
            <v>255</v>
          </cell>
          <cell r="Q807">
            <v>0</v>
          </cell>
          <cell r="R807">
            <v>128</v>
          </cell>
          <cell r="S807">
            <v>0</v>
          </cell>
          <cell r="T807">
            <v>0</v>
          </cell>
          <cell r="U807">
            <v>383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255</v>
          </cell>
          <cell r="AB807">
            <v>0</v>
          </cell>
          <cell r="AC807">
            <v>128</v>
          </cell>
          <cell r="AD807">
            <v>0</v>
          </cell>
          <cell r="AE807">
            <v>0</v>
          </cell>
          <cell r="AF807">
            <v>73731</v>
          </cell>
          <cell r="AG807">
            <v>65112</v>
          </cell>
          <cell r="AH807">
            <v>97668</v>
          </cell>
          <cell r="AI807">
            <v>119692</v>
          </cell>
          <cell r="AJ807">
            <v>90965</v>
          </cell>
          <cell r="AK807">
            <v>79476</v>
          </cell>
          <cell r="AL807">
            <v>121607</v>
          </cell>
          <cell r="AM807">
            <v>146504</v>
          </cell>
          <cell r="AN807">
            <v>3539088</v>
          </cell>
          <cell r="AO807">
            <v>36723168</v>
          </cell>
          <cell r="AP807">
            <v>12501504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3320712</v>
          </cell>
          <cell r="AX807">
            <v>2500300.8000000003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52763760</v>
          </cell>
          <cell r="BE807">
            <v>5821013</v>
          </cell>
          <cell r="BF807">
            <v>58584773</v>
          </cell>
          <cell r="BG807">
            <v>46867818</v>
          </cell>
        </row>
        <row r="808">
          <cell r="F808">
            <v>111001014958</v>
          </cell>
          <cell r="G808" t="str">
            <v>COLEGIO CLEMENCIA HOLGUIN DE URDANETA (IED)</v>
          </cell>
          <cell r="H808">
            <v>64.560987984630628</v>
          </cell>
          <cell r="I808">
            <v>-1.1089548092418455</v>
          </cell>
          <cell r="J808">
            <v>698</v>
          </cell>
          <cell r="K808">
            <v>0</v>
          </cell>
          <cell r="L808">
            <v>57</v>
          </cell>
          <cell r="M808">
            <v>0</v>
          </cell>
          <cell r="N808">
            <v>301</v>
          </cell>
          <cell r="O808">
            <v>0</v>
          </cell>
          <cell r="P808">
            <v>250</v>
          </cell>
          <cell r="Q808">
            <v>0</v>
          </cell>
          <cell r="R808">
            <v>90</v>
          </cell>
          <cell r="S808">
            <v>0</v>
          </cell>
          <cell r="T808">
            <v>0</v>
          </cell>
          <cell r="U808">
            <v>698</v>
          </cell>
          <cell r="V808">
            <v>0</v>
          </cell>
          <cell r="W808">
            <v>57</v>
          </cell>
          <cell r="X808">
            <v>0</v>
          </cell>
          <cell r="Y808">
            <v>301</v>
          </cell>
          <cell r="Z808">
            <v>0</v>
          </cell>
          <cell r="AA808">
            <v>250</v>
          </cell>
          <cell r="AB808">
            <v>0</v>
          </cell>
          <cell r="AC808">
            <v>90</v>
          </cell>
          <cell r="AD808">
            <v>0</v>
          </cell>
          <cell r="AE808">
            <v>0</v>
          </cell>
          <cell r="AF808">
            <v>73960</v>
          </cell>
          <cell r="AG808">
            <v>65315</v>
          </cell>
          <cell r="AH808">
            <v>97971</v>
          </cell>
          <cell r="AI808">
            <v>120064</v>
          </cell>
          <cell r="AJ808">
            <v>91248</v>
          </cell>
          <cell r="AK808">
            <v>79723</v>
          </cell>
          <cell r="AL808">
            <v>121985</v>
          </cell>
          <cell r="AM808">
            <v>146959</v>
          </cell>
          <cell r="AN808">
            <v>4215720</v>
          </cell>
          <cell r="AO808">
            <v>35988565</v>
          </cell>
          <cell r="AP808">
            <v>881739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843144</v>
          </cell>
          <cell r="AW808">
            <v>7197713</v>
          </cell>
          <cell r="AX808">
            <v>1763478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49021675</v>
          </cell>
          <cell r="BE808">
            <v>9804335</v>
          </cell>
          <cell r="BF808">
            <v>58826010</v>
          </cell>
          <cell r="BG808">
            <v>47060808</v>
          </cell>
        </row>
        <row r="809">
          <cell r="F809">
            <v>111001014974</v>
          </cell>
          <cell r="G809" t="str">
            <v>COLEGIO FRANCISCO DE MIRANDA (IED)</v>
          </cell>
          <cell r="H809">
            <v>63.990881380721149</v>
          </cell>
          <cell r="I809">
            <v>-1.2925175000216735</v>
          </cell>
          <cell r="J809">
            <v>1360</v>
          </cell>
          <cell r="K809">
            <v>0</v>
          </cell>
          <cell r="L809">
            <v>72</v>
          </cell>
          <cell r="M809">
            <v>0</v>
          </cell>
          <cell r="N809">
            <v>554</v>
          </cell>
          <cell r="O809">
            <v>0</v>
          </cell>
          <cell r="P809">
            <v>528</v>
          </cell>
          <cell r="Q809">
            <v>0</v>
          </cell>
          <cell r="R809">
            <v>206</v>
          </cell>
          <cell r="S809">
            <v>0</v>
          </cell>
          <cell r="T809">
            <v>0</v>
          </cell>
          <cell r="U809">
            <v>206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206</v>
          </cell>
          <cell r="AD809">
            <v>0</v>
          </cell>
          <cell r="AE809">
            <v>0</v>
          </cell>
          <cell r="AF809">
            <v>73822</v>
          </cell>
          <cell r="AG809">
            <v>65193</v>
          </cell>
          <cell r="AH809">
            <v>97790</v>
          </cell>
          <cell r="AI809">
            <v>119841</v>
          </cell>
          <cell r="AJ809">
            <v>91078</v>
          </cell>
          <cell r="AK809">
            <v>79575</v>
          </cell>
          <cell r="AL809">
            <v>121759</v>
          </cell>
          <cell r="AM809">
            <v>146686</v>
          </cell>
          <cell r="AN809">
            <v>5315184</v>
          </cell>
          <cell r="AO809">
            <v>70538826</v>
          </cell>
          <cell r="AP809">
            <v>2014474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4028948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95998750</v>
          </cell>
          <cell r="BE809">
            <v>4028948</v>
          </cell>
          <cell r="BF809">
            <v>100027698</v>
          </cell>
          <cell r="BG809">
            <v>80022158</v>
          </cell>
        </row>
        <row r="810">
          <cell r="F810">
            <v>111001015172</v>
          </cell>
          <cell r="G810" t="str">
            <v>COLEGIO ALEJANDRO OBREGON (IED)</v>
          </cell>
          <cell r="H810">
            <v>64.104004632600279</v>
          </cell>
          <cell r="I810">
            <v>-1.2560941217231221</v>
          </cell>
          <cell r="J810">
            <v>1623</v>
          </cell>
          <cell r="K810">
            <v>0</v>
          </cell>
          <cell r="L810">
            <v>97</v>
          </cell>
          <cell r="M810">
            <v>0</v>
          </cell>
          <cell r="N810">
            <v>690</v>
          </cell>
          <cell r="O810">
            <v>0</v>
          </cell>
          <cell r="P810">
            <v>627</v>
          </cell>
          <cell r="Q810">
            <v>0</v>
          </cell>
          <cell r="R810">
            <v>209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73850</v>
          </cell>
          <cell r="AG810">
            <v>65217</v>
          </cell>
          <cell r="AH810">
            <v>97826</v>
          </cell>
          <cell r="AI810">
            <v>119885</v>
          </cell>
          <cell r="AJ810">
            <v>91112</v>
          </cell>
          <cell r="AK810">
            <v>79604</v>
          </cell>
          <cell r="AL810">
            <v>121804</v>
          </cell>
          <cell r="AM810">
            <v>146740</v>
          </cell>
          <cell r="AN810">
            <v>7163450</v>
          </cell>
          <cell r="AO810">
            <v>85890789</v>
          </cell>
          <cell r="AP810">
            <v>20445634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113499873</v>
          </cell>
          <cell r="BE810">
            <v>0</v>
          </cell>
          <cell r="BF810">
            <v>113499873</v>
          </cell>
          <cell r="BG810">
            <v>90799898</v>
          </cell>
        </row>
        <row r="811">
          <cell r="F811">
            <v>111001015458</v>
          </cell>
          <cell r="G811" t="str">
            <v>COLEGIO FLORIDABLANCA (IED)</v>
          </cell>
          <cell r="H811">
            <v>64.572767182415603</v>
          </cell>
          <cell r="I811">
            <v>-1.1051621479644451</v>
          </cell>
          <cell r="J811">
            <v>1964</v>
          </cell>
          <cell r="K811">
            <v>0</v>
          </cell>
          <cell r="L811">
            <v>130</v>
          </cell>
          <cell r="M811">
            <v>0</v>
          </cell>
          <cell r="N811">
            <v>761</v>
          </cell>
          <cell r="O811">
            <v>0</v>
          </cell>
          <cell r="P811">
            <v>780</v>
          </cell>
          <cell r="Q811">
            <v>0</v>
          </cell>
          <cell r="R811">
            <v>293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73962</v>
          </cell>
          <cell r="AG811">
            <v>65317</v>
          </cell>
          <cell r="AH811">
            <v>97975</v>
          </cell>
          <cell r="AI811">
            <v>120068</v>
          </cell>
          <cell r="AJ811">
            <v>91251</v>
          </cell>
          <cell r="AK811">
            <v>79726</v>
          </cell>
          <cell r="AL811">
            <v>121990</v>
          </cell>
          <cell r="AM811">
            <v>146965</v>
          </cell>
          <cell r="AN811">
            <v>9615060</v>
          </cell>
          <cell r="AO811">
            <v>100653497</v>
          </cell>
          <cell r="AP811">
            <v>28706675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138975232</v>
          </cell>
          <cell r="BE811">
            <v>0</v>
          </cell>
          <cell r="BF811">
            <v>138975232</v>
          </cell>
          <cell r="BG811">
            <v>111180186</v>
          </cell>
        </row>
        <row r="812">
          <cell r="F812">
            <v>111001015598</v>
          </cell>
          <cell r="G812" t="str">
            <v>COLEGIO LAS AMERICAS (IED)</v>
          </cell>
          <cell r="H812">
            <v>64.086344635833115</v>
          </cell>
          <cell r="I812">
            <v>-1.2617802802477101</v>
          </cell>
          <cell r="J812">
            <v>2395</v>
          </cell>
          <cell r="K812">
            <v>0</v>
          </cell>
          <cell r="L812">
            <v>118</v>
          </cell>
          <cell r="M812">
            <v>0</v>
          </cell>
          <cell r="N812">
            <v>899</v>
          </cell>
          <cell r="O812">
            <v>0</v>
          </cell>
          <cell r="P812">
            <v>1015</v>
          </cell>
          <cell r="Q812">
            <v>0</v>
          </cell>
          <cell r="R812">
            <v>363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73845</v>
          </cell>
          <cell r="AG812">
            <v>65214</v>
          </cell>
          <cell r="AH812">
            <v>97820</v>
          </cell>
          <cell r="AI812">
            <v>119878</v>
          </cell>
          <cell r="AJ812">
            <v>91107</v>
          </cell>
          <cell r="AK812">
            <v>79600</v>
          </cell>
          <cell r="AL812">
            <v>121797</v>
          </cell>
          <cell r="AM812">
            <v>146732</v>
          </cell>
          <cell r="AN812">
            <v>8713710</v>
          </cell>
          <cell r="AO812">
            <v>124819596</v>
          </cell>
          <cell r="AP812">
            <v>3550866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169041966</v>
          </cell>
          <cell r="BE812">
            <v>0</v>
          </cell>
          <cell r="BF812">
            <v>169041966</v>
          </cell>
          <cell r="BG812">
            <v>135233573</v>
          </cell>
        </row>
        <row r="813">
          <cell r="F813">
            <v>111001015601</v>
          </cell>
          <cell r="G813" t="str">
            <v>COLEGIO O.E.A. (IED)</v>
          </cell>
          <cell r="H813">
            <v>64.6244053942482</v>
          </cell>
          <cell r="I813">
            <v>-1.0885356976724307</v>
          </cell>
          <cell r="J813">
            <v>2380</v>
          </cell>
          <cell r="K813">
            <v>0</v>
          </cell>
          <cell r="L813">
            <v>190</v>
          </cell>
          <cell r="M813">
            <v>0</v>
          </cell>
          <cell r="N813">
            <v>1122</v>
          </cell>
          <cell r="O813">
            <v>0</v>
          </cell>
          <cell r="P813">
            <v>798</v>
          </cell>
          <cell r="Q813">
            <v>0</v>
          </cell>
          <cell r="R813">
            <v>230</v>
          </cell>
          <cell r="S813">
            <v>0</v>
          </cell>
          <cell r="T813">
            <v>40</v>
          </cell>
          <cell r="U813">
            <v>460</v>
          </cell>
          <cell r="V813">
            <v>0</v>
          </cell>
          <cell r="W813">
            <v>19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230</v>
          </cell>
          <cell r="AD813">
            <v>0</v>
          </cell>
          <cell r="AE813">
            <v>40</v>
          </cell>
          <cell r="AF813">
            <v>73975</v>
          </cell>
          <cell r="AG813">
            <v>65328</v>
          </cell>
          <cell r="AH813">
            <v>97992</v>
          </cell>
          <cell r="AI813">
            <v>120088</v>
          </cell>
          <cell r="AJ813">
            <v>91267</v>
          </cell>
          <cell r="AK813">
            <v>79739</v>
          </cell>
          <cell r="AL813">
            <v>122010</v>
          </cell>
          <cell r="AM813">
            <v>146989</v>
          </cell>
          <cell r="AN813">
            <v>14055250</v>
          </cell>
          <cell r="AO813">
            <v>125429760</v>
          </cell>
          <cell r="AP813">
            <v>22538160</v>
          </cell>
          <cell r="AQ813">
            <v>480352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2811050</v>
          </cell>
          <cell r="AW813">
            <v>0</v>
          </cell>
          <cell r="AX813">
            <v>4507632</v>
          </cell>
          <cell r="AY813">
            <v>96070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166826690</v>
          </cell>
          <cell r="BE813">
            <v>8279386</v>
          </cell>
          <cell r="BF813">
            <v>175106076</v>
          </cell>
          <cell r="BG813">
            <v>140084861</v>
          </cell>
        </row>
        <row r="814">
          <cell r="F814">
            <v>111001015733</v>
          </cell>
          <cell r="G814" t="str">
            <v>COLEGIO ANTONIO BARAYA (IED)</v>
          </cell>
          <cell r="H814">
            <v>64.976688385393928</v>
          </cell>
          <cell r="I814">
            <v>-0.97510776449777192</v>
          </cell>
          <cell r="J814">
            <v>1109</v>
          </cell>
          <cell r="K814">
            <v>0</v>
          </cell>
          <cell r="L814">
            <v>75</v>
          </cell>
          <cell r="M814">
            <v>0</v>
          </cell>
          <cell r="N814">
            <v>501</v>
          </cell>
          <cell r="O814">
            <v>0</v>
          </cell>
          <cell r="P814">
            <v>408</v>
          </cell>
          <cell r="Q814">
            <v>0</v>
          </cell>
          <cell r="R814">
            <v>125</v>
          </cell>
          <cell r="S814">
            <v>0</v>
          </cell>
          <cell r="T814">
            <v>0</v>
          </cell>
          <cell r="U814">
            <v>1109</v>
          </cell>
          <cell r="V814">
            <v>0</v>
          </cell>
          <cell r="W814">
            <v>75</v>
          </cell>
          <cell r="X814">
            <v>0</v>
          </cell>
          <cell r="Y814">
            <v>501</v>
          </cell>
          <cell r="Z814">
            <v>0</v>
          </cell>
          <cell r="AA814">
            <v>408</v>
          </cell>
          <cell r="AB814">
            <v>0</v>
          </cell>
          <cell r="AC814">
            <v>125</v>
          </cell>
          <cell r="AD814">
            <v>0</v>
          </cell>
          <cell r="AE814">
            <v>0</v>
          </cell>
          <cell r="AF814">
            <v>74060</v>
          </cell>
          <cell r="AG814">
            <v>65403</v>
          </cell>
          <cell r="AH814">
            <v>98104</v>
          </cell>
          <cell r="AI814">
            <v>120226</v>
          </cell>
          <cell r="AJ814">
            <v>91371</v>
          </cell>
          <cell r="AK814">
            <v>79831</v>
          </cell>
          <cell r="AL814">
            <v>122150</v>
          </cell>
          <cell r="AM814">
            <v>147158</v>
          </cell>
          <cell r="AN814">
            <v>5554500</v>
          </cell>
          <cell r="AO814">
            <v>59451327</v>
          </cell>
          <cell r="AP814">
            <v>1226300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1110900</v>
          </cell>
          <cell r="AW814">
            <v>11890265.4</v>
          </cell>
          <cell r="AX814">
            <v>245260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77268827</v>
          </cell>
          <cell r="BE814">
            <v>15453765</v>
          </cell>
          <cell r="BF814">
            <v>92722592</v>
          </cell>
          <cell r="BG814">
            <v>74178074</v>
          </cell>
        </row>
        <row r="815">
          <cell r="F815">
            <v>111001015776</v>
          </cell>
          <cell r="G815" t="str">
            <v>COLEGIO INSTITUTO TECNICO DISTRITAL JULIO FLOREZ (IED)</v>
          </cell>
          <cell r="H815">
            <v>65.087200236244868</v>
          </cell>
          <cell r="I815">
            <v>-0.93952520403250384</v>
          </cell>
          <cell r="J815">
            <v>1309</v>
          </cell>
          <cell r="K815">
            <v>0</v>
          </cell>
          <cell r="L815">
            <v>60</v>
          </cell>
          <cell r="M815">
            <v>0</v>
          </cell>
          <cell r="N815">
            <v>529</v>
          </cell>
          <cell r="O815">
            <v>0</v>
          </cell>
          <cell r="P815">
            <v>472</v>
          </cell>
          <cell r="Q815">
            <v>0</v>
          </cell>
          <cell r="R815">
            <v>0</v>
          </cell>
          <cell r="S815">
            <v>0</v>
          </cell>
          <cell r="T815">
            <v>248</v>
          </cell>
          <cell r="U815">
            <v>1309</v>
          </cell>
          <cell r="V815">
            <v>0</v>
          </cell>
          <cell r="W815">
            <v>60</v>
          </cell>
          <cell r="X815">
            <v>0</v>
          </cell>
          <cell r="Y815">
            <v>529</v>
          </cell>
          <cell r="Z815">
            <v>0</v>
          </cell>
          <cell r="AA815">
            <v>472</v>
          </cell>
          <cell r="AB815">
            <v>0</v>
          </cell>
          <cell r="AC815">
            <v>0</v>
          </cell>
          <cell r="AD815">
            <v>0</v>
          </cell>
          <cell r="AE815">
            <v>248</v>
          </cell>
          <cell r="AF815">
            <v>74086</v>
          </cell>
          <cell r="AG815">
            <v>65426</v>
          </cell>
          <cell r="AH815">
            <v>98139</v>
          </cell>
          <cell r="AI815">
            <v>120269</v>
          </cell>
          <cell r="AJ815">
            <v>91404</v>
          </cell>
          <cell r="AK815">
            <v>79860</v>
          </cell>
          <cell r="AL815">
            <v>122194</v>
          </cell>
          <cell r="AM815">
            <v>147211</v>
          </cell>
          <cell r="AN815">
            <v>4445160</v>
          </cell>
          <cell r="AO815">
            <v>65491426</v>
          </cell>
          <cell r="AP815">
            <v>0</v>
          </cell>
          <cell r="AQ815">
            <v>29826712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889032</v>
          </cell>
          <cell r="AW815">
            <v>13098285.200000001</v>
          </cell>
          <cell r="AX815">
            <v>0</v>
          </cell>
          <cell r="AY815">
            <v>5965342.4000000004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99763298</v>
          </cell>
          <cell r="BE815">
            <v>19952660</v>
          </cell>
          <cell r="BF815">
            <v>119715958</v>
          </cell>
          <cell r="BG815">
            <v>95772766</v>
          </cell>
        </row>
        <row r="816">
          <cell r="F816">
            <v>111001015806</v>
          </cell>
          <cell r="G816" t="str">
            <v>COLEGIO JORGE GAITAN CORTES (IED)</v>
          </cell>
          <cell r="H816">
            <v>64.621701018804174</v>
          </cell>
          <cell r="I816">
            <v>-1.0894064513700374</v>
          </cell>
          <cell r="J816">
            <v>1360</v>
          </cell>
          <cell r="K816">
            <v>0</v>
          </cell>
          <cell r="L816">
            <v>80</v>
          </cell>
          <cell r="M816">
            <v>0</v>
          </cell>
          <cell r="N816">
            <v>563</v>
          </cell>
          <cell r="O816">
            <v>0</v>
          </cell>
          <cell r="P816">
            <v>518</v>
          </cell>
          <cell r="Q816">
            <v>0</v>
          </cell>
          <cell r="R816">
            <v>199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73974</v>
          </cell>
          <cell r="AG816">
            <v>65327</v>
          </cell>
          <cell r="AH816">
            <v>97991</v>
          </cell>
          <cell r="AI816">
            <v>120087</v>
          </cell>
          <cell r="AJ816">
            <v>91266</v>
          </cell>
          <cell r="AK816">
            <v>79739</v>
          </cell>
          <cell r="AL816">
            <v>122009</v>
          </cell>
          <cell r="AM816">
            <v>146988</v>
          </cell>
          <cell r="AN816">
            <v>5917920</v>
          </cell>
          <cell r="AO816">
            <v>70618487</v>
          </cell>
          <cell r="AP816">
            <v>19500209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96036616</v>
          </cell>
          <cell r="BE816">
            <v>0</v>
          </cell>
          <cell r="BF816">
            <v>96036616</v>
          </cell>
          <cell r="BG816">
            <v>76829293</v>
          </cell>
        </row>
        <row r="817">
          <cell r="F817">
            <v>111001015814</v>
          </cell>
          <cell r="G817" t="str">
            <v>COLEGIO REPUBLICA DE CHINA (IED)</v>
          </cell>
          <cell r="H817">
            <v>63.313352630661385</v>
          </cell>
          <cell r="I817">
            <v>-1.510667929412965</v>
          </cell>
          <cell r="J817">
            <v>1807</v>
          </cell>
          <cell r="K817">
            <v>0</v>
          </cell>
          <cell r="L817">
            <v>96</v>
          </cell>
          <cell r="M817">
            <v>0</v>
          </cell>
          <cell r="N817">
            <v>580</v>
          </cell>
          <cell r="O817">
            <v>0</v>
          </cell>
          <cell r="P817">
            <v>844</v>
          </cell>
          <cell r="Q817">
            <v>0</v>
          </cell>
          <cell r="R817">
            <v>287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73659</v>
          </cell>
          <cell r="AG817">
            <v>65049</v>
          </cell>
          <cell r="AH817">
            <v>97573</v>
          </cell>
          <cell r="AI817">
            <v>119576</v>
          </cell>
          <cell r="AJ817">
            <v>90877</v>
          </cell>
          <cell r="AK817">
            <v>79399</v>
          </cell>
          <cell r="AL817">
            <v>121490</v>
          </cell>
          <cell r="AM817">
            <v>146362</v>
          </cell>
          <cell r="AN817">
            <v>7071264</v>
          </cell>
          <cell r="AO817">
            <v>92629776</v>
          </cell>
          <cell r="AP817">
            <v>28003451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127704491</v>
          </cell>
          <cell r="BE817">
            <v>0</v>
          </cell>
          <cell r="BF817">
            <v>127704491</v>
          </cell>
          <cell r="BG817">
            <v>102163593</v>
          </cell>
        </row>
        <row r="818">
          <cell r="F818">
            <v>111001015903</v>
          </cell>
          <cell r="G818" t="str">
            <v>COLEGIO MONTEBELLO (IED)</v>
          </cell>
          <cell r="H818">
            <v>65.345408332580831</v>
          </cell>
          <cell r="I818">
            <v>-0.85638746695045442</v>
          </cell>
          <cell r="J818">
            <v>1623</v>
          </cell>
          <cell r="K818">
            <v>0</v>
          </cell>
          <cell r="L818">
            <v>113</v>
          </cell>
          <cell r="M818">
            <v>0</v>
          </cell>
          <cell r="N818">
            <v>779</v>
          </cell>
          <cell r="O818">
            <v>0</v>
          </cell>
          <cell r="P818">
            <v>519</v>
          </cell>
          <cell r="Q818">
            <v>0</v>
          </cell>
          <cell r="R818">
            <v>212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74149</v>
          </cell>
          <cell r="AG818">
            <v>65481</v>
          </cell>
          <cell r="AH818">
            <v>98222</v>
          </cell>
          <cell r="AI818">
            <v>120370</v>
          </cell>
          <cell r="AJ818">
            <v>91481</v>
          </cell>
          <cell r="AK818">
            <v>79927</v>
          </cell>
          <cell r="AL818">
            <v>122297</v>
          </cell>
          <cell r="AM818">
            <v>147334</v>
          </cell>
          <cell r="AN818">
            <v>8378837</v>
          </cell>
          <cell r="AO818">
            <v>84994338</v>
          </cell>
          <cell r="AP818">
            <v>20823064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114196239</v>
          </cell>
          <cell r="BE818">
            <v>0</v>
          </cell>
          <cell r="BF818">
            <v>114196239</v>
          </cell>
          <cell r="BG818">
            <v>91356991</v>
          </cell>
        </row>
        <row r="819">
          <cell r="F819">
            <v>111001015911</v>
          </cell>
          <cell r="G819" t="str">
            <v>COLEGIO LOS ALPES (IED)</v>
          </cell>
          <cell r="H819">
            <v>64.594738715312999</v>
          </cell>
          <cell r="I819">
            <v>-1.0980877628028869</v>
          </cell>
          <cell r="J819">
            <v>2557</v>
          </cell>
          <cell r="K819">
            <v>0</v>
          </cell>
          <cell r="L819">
            <v>193</v>
          </cell>
          <cell r="M819">
            <v>0</v>
          </cell>
          <cell r="N819">
            <v>1105</v>
          </cell>
          <cell r="O819">
            <v>0</v>
          </cell>
          <cell r="P819">
            <v>904</v>
          </cell>
          <cell r="Q819">
            <v>0</v>
          </cell>
          <cell r="R819">
            <v>4</v>
          </cell>
          <cell r="S819">
            <v>0</v>
          </cell>
          <cell r="T819">
            <v>351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73968</v>
          </cell>
          <cell r="AG819">
            <v>65322</v>
          </cell>
          <cell r="AH819">
            <v>97982</v>
          </cell>
          <cell r="AI819">
            <v>120077</v>
          </cell>
          <cell r="AJ819">
            <v>91258</v>
          </cell>
          <cell r="AK819">
            <v>79732</v>
          </cell>
          <cell r="AL819">
            <v>121998</v>
          </cell>
          <cell r="AM819">
            <v>146975</v>
          </cell>
          <cell r="AN819">
            <v>14275824</v>
          </cell>
          <cell r="AO819">
            <v>131231898</v>
          </cell>
          <cell r="AP819">
            <v>391928</v>
          </cell>
          <cell r="AQ819">
            <v>42147027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188046677</v>
          </cell>
          <cell r="BE819">
            <v>0</v>
          </cell>
          <cell r="BF819">
            <v>188046677</v>
          </cell>
          <cell r="BG819">
            <v>150437342</v>
          </cell>
        </row>
        <row r="820">
          <cell r="F820">
            <v>111001016004</v>
          </cell>
          <cell r="G820" t="str">
            <v>COLEGIO LA BELLEZA LOS LIBERTADORES (IED)</v>
          </cell>
          <cell r="H820">
            <v>64.812587187021663</v>
          </cell>
          <cell r="I820">
            <v>-1.0279450011248188</v>
          </cell>
          <cell r="J820">
            <v>938</v>
          </cell>
          <cell r="K820">
            <v>0</v>
          </cell>
          <cell r="L820">
            <v>100</v>
          </cell>
          <cell r="M820">
            <v>0</v>
          </cell>
          <cell r="N820">
            <v>473</v>
          </cell>
          <cell r="O820">
            <v>0</v>
          </cell>
          <cell r="P820">
            <v>273</v>
          </cell>
          <cell r="Q820">
            <v>0</v>
          </cell>
          <cell r="R820">
            <v>92</v>
          </cell>
          <cell r="S820">
            <v>0</v>
          </cell>
          <cell r="T820">
            <v>0</v>
          </cell>
          <cell r="U820">
            <v>465</v>
          </cell>
          <cell r="V820">
            <v>0</v>
          </cell>
          <cell r="W820">
            <v>100</v>
          </cell>
          <cell r="X820">
            <v>0</v>
          </cell>
          <cell r="Y820">
            <v>0</v>
          </cell>
          <cell r="Z820">
            <v>0</v>
          </cell>
          <cell r="AA820">
            <v>273</v>
          </cell>
          <cell r="AB820">
            <v>0</v>
          </cell>
          <cell r="AC820">
            <v>92</v>
          </cell>
          <cell r="AD820">
            <v>0</v>
          </cell>
          <cell r="AE820">
            <v>0</v>
          </cell>
          <cell r="AF820">
            <v>74020</v>
          </cell>
          <cell r="AG820">
            <v>65368</v>
          </cell>
          <cell r="AH820">
            <v>98052</v>
          </cell>
          <cell r="AI820">
            <v>120162</v>
          </cell>
          <cell r="AJ820">
            <v>91323</v>
          </cell>
          <cell r="AK820">
            <v>79788</v>
          </cell>
          <cell r="AL820">
            <v>122085</v>
          </cell>
          <cell r="AM820">
            <v>147079</v>
          </cell>
          <cell r="AN820">
            <v>7402000</v>
          </cell>
          <cell r="AO820">
            <v>48764528</v>
          </cell>
          <cell r="AP820">
            <v>9020784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1480400</v>
          </cell>
          <cell r="AW820">
            <v>3569092.8000000003</v>
          </cell>
          <cell r="AX820">
            <v>1804156.8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65187312</v>
          </cell>
          <cell r="BE820">
            <v>6853650</v>
          </cell>
          <cell r="BF820">
            <v>72040962</v>
          </cell>
          <cell r="BG820">
            <v>57632770</v>
          </cell>
        </row>
        <row r="821">
          <cell r="F821">
            <v>111001016039</v>
          </cell>
          <cell r="G821" t="str">
            <v>COLEGIO ORLANDO FALS BORDA (IED)</v>
          </cell>
          <cell r="H821">
            <v>65.546372737581777</v>
          </cell>
          <cell r="I821">
            <v>-0.79168103015429703</v>
          </cell>
          <cell r="J821">
            <v>1684</v>
          </cell>
          <cell r="K821">
            <v>0</v>
          </cell>
          <cell r="L821">
            <v>119</v>
          </cell>
          <cell r="M821">
            <v>0</v>
          </cell>
          <cell r="N821">
            <v>711</v>
          </cell>
          <cell r="O821">
            <v>0</v>
          </cell>
          <cell r="P821">
            <v>633</v>
          </cell>
          <cell r="Q821">
            <v>0</v>
          </cell>
          <cell r="R821">
            <v>221</v>
          </cell>
          <cell r="S821">
            <v>0</v>
          </cell>
          <cell r="T821">
            <v>0</v>
          </cell>
          <cell r="U821">
            <v>340</v>
          </cell>
          <cell r="V821">
            <v>0</v>
          </cell>
          <cell r="W821">
            <v>119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221</v>
          </cell>
          <cell r="AD821">
            <v>0</v>
          </cell>
          <cell r="AE821">
            <v>0</v>
          </cell>
          <cell r="AF821">
            <v>74197</v>
          </cell>
          <cell r="AG821">
            <v>65524</v>
          </cell>
          <cell r="AH821">
            <v>98286</v>
          </cell>
          <cell r="AI821">
            <v>120449</v>
          </cell>
          <cell r="AJ821">
            <v>91541</v>
          </cell>
          <cell r="AK821">
            <v>79979</v>
          </cell>
          <cell r="AL821">
            <v>122376</v>
          </cell>
          <cell r="AM821">
            <v>147431</v>
          </cell>
          <cell r="AN821">
            <v>8829443</v>
          </cell>
          <cell r="AO821">
            <v>88064256</v>
          </cell>
          <cell r="AP821">
            <v>21721206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1765888.6</v>
          </cell>
          <cell r="AW821">
            <v>0</v>
          </cell>
          <cell r="AX821">
            <v>4344241.2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118614905</v>
          </cell>
          <cell r="BE821">
            <v>6110130</v>
          </cell>
          <cell r="BF821">
            <v>124725035</v>
          </cell>
          <cell r="BG821">
            <v>99780028</v>
          </cell>
        </row>
        <row r="822">
          <cell r="F822">
            <v>111001016071</v>
          </cell>
          <cell r="G822" t="str">
            <v>COLEGIO ISABEL II (IED)</v>
          </cell>
          <cell r="H822">
            <v>64.225706834875538</v>
          </cell>
          <cell r="I822">
            <v>-1.216908496490434</v>
          </cell>
          <cell r="J822">
            <v>2205</v>
          </cell>
          <cell r="K822">
            <v>0</v>
          </cell>
          <cell r="L822">
            <v>180</v>
          </cell>
          <cell r="M822">
            <v>0</v>
          </cell>
          <cell r="N822">
            <v>911</v>
          </cell>
          <cell r="O822">
            <v>0</v>
          </cell>
          <cell r="P822">
            <v>816</v>
          </cell>
          <cell r="Q822">
            <v>0</v>
          </cell>
          <cell r="R822">
            <v>298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73879</v>
          </cell>
          <cell r="AG822">
            <v>65243</v>
          </cell>
          <cell r="AH822">
            <v>97864</v>
          </cell>
          <cell r="AI822">
            <v>119933</v>
          </cell>
          <cell r="AJ822">
            <v>91148</v>
          </cell>
          <cell r="AK822">
            <v>79636</v>
          </cell>
          <cell r="AL822">
            <v>121852</v>
          </cell>
          <cell r="AM822">
            <v>146799</v>
          </cell>
          <cell r="AN822">
            <v>13298220</v>
          </cell>
          <cell r="AO822">
            <v>112674661</v>
          </cell>
          <cell r="AP822">
            <v>29163472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155136353</v>
          </cell>
          <cell r="BE822">
            <v>0</v>
          </cell>
          <cell r="BF822">
            <v>155136353</v>
          </cell>
          <cell r="BG822">
            <v>124109082</v>
          </cell>
        </row>
        <row r="823">
          <cell r="F823">
            <v>111001016098</v>
          </cell>
          <cell r="G823" t="str">
            <v>COLEGIO ALQUERIA DE LA FRAGUA (IED)</v>
          </cell>
          <cell r="H823">
            <v>63.463956073906814</v>
          </cell>
          <cell r="I823">
            <v>-1.4621766944522352</v>
          </cell>
          <cell r="J823">
            <v>721</v>
          </cell>
          <cell r="K823">
            <v>0</v>
          </cell>
          <cell r="L823">
            <v>49</v>
          </cell>
          <cell r="M823">
            <v>0</v>
          </cell>
          <cell r="N823">
            <v>352</v>
          </cell>
          <cell r="O823">
            <v>0</v>
          </cell>
          <cell r="P823">
            <v>248</v>
          </cell>
          <cell r="Q823">
            <v>0</v>
          </cell>
          <cell r="R823">
            <v>72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73695</v>
          </cell>
          <cell r="AG823">
            <v>65081</v>
          </cell>
          <cell r="AH823">
            <v>97621</v>
          </cell>
          <cell r="AI823">
            <v>119635</v>
          </cell>
          <cell r="AJ823">
            <v>90922</v>
          </cell>
          <cell r="AK823">
            <v>79438</v>
          </cell>
          <cell r="AL823">
            <v>121549</v>
          </cell>
          <cell r="AM823">
            <v>146434</v>
          </cell>
          <cell r="AN823">
            <v>3611055</v>
          </cell>
          <cell r="AO823">
            <v>39048600</v>
          </cell>
          <cell r="AP823">
            <v>7028712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49688367</v>
          </cell>
          <cell r="BE823">
            <v>0</v>
          </cell>
          <cell r="BF823">
            <v>49688367</v>
          </cell>
          <cell r="BG823">
            <v>39750694</v>
          </cell>
        </row>
        <row r="824">
          <cell r="F824">
            <v>111001016101</v>
          </cell>
          <cell r="G824" t="str">
            <v>COLEGIO LOS PERIODISTAS (IED)</v>
          </cell>
          <cell r="H824">
            <v>64.977007220537075</v>
          </cell>
          <cell r="I824">
            <v>-0.9750051060889936</v>
          </cell>
          <cell r="J824">
            <v>1459</v>
          </cell>
          <cell r="K824">
            <v>0</v>
          </cell>
          <cell r="L824">
            <v>114</v>
          </cell>
          <cell r="M824">
            <v>0</v>
          </cell>
          <cell r="N824">
            <v>610</v>
          </cell>
          <cell r="O824">
            <v>0</v>
          </cell>
          <cell r="P824">
            <v>512</v>
          </cell>
          <cell r="Q824">
            <v>0</v>
          </cell>
          <cell r="R824">
            <v>223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74060</v>
          </cell>
          <cell r="AG824">
            <v>65403</v>
          </cell>
          <cell r="AH824">
            <v>98104</v>
          </cell>
          <cell r="AI824">
            <v>120226</v>
          </cell>
          <cell r="AJ824">
            <v>91371</v>
          </cell>
          <cell r="AK824">
            <v>79831</v>
          </cell>
          <cell r="AL824">
            <v>122150</v>
          </cell>
          <cell r="AM824">
            <v>147158</v>
          </cell>
          <cell r="AN824">
            <v>8442840</v>
          </cell>
          <cell r="AO824">
            <v>73382166</v>
          </cell>
          <cell r="AP824">
            <v>21877192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103702198</v>
          </cell>
          <cell r="BE824">
            <v>0</v>
          </cell>
          <cell r="BF824">
            <v>103702198</v>
          </cell>
          <cell r="BG824">
            <v>82961758</v>
          </cell>
        </row>
        <row r="825">
          <cell r="F825">
            <v>111001016136</v>
          </cell>
          <cell r="G825" t="str">
            <v>COLEGIO LA CHUCUA (IED)</v>
          </cell>
          <cell r="H825">
            <v>63.747642868274994</v>
          </cell>
          <cell r="I825">
            <v>-1.3708353366152455</v>
          </cell>
          <cell r="J825">
            <v>1609</v>
          </cell>
          <cell r="K825">
            <v>0</v>
          </cell>
          <cell r="L825">
            <v>98</v>
          </cell>
          <cell r="M825">
            <v>0</v>
          </cell>
          <cell r="N825">
            <v>656</v>
          </cell>
          <cell r="O825">
            <v>0</v>
          </cell>
          <cell r="P825">
            <v>627</v>
          </cell>
          <cell r="Q825">
            <v>0</v>
          </cell>
          <cell r="R825">
            <v>228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73764</v>
          </cell>
          <cell r="AG825">
            <v>65142</v>
          </cell>
          <cell r="AH825">
            <v>97712</v>
          </cell>
          <cell r="AI825">
            <v>119746</v>
          </cell>
          <cell r="AJ825">
            <v>91006</v>
          </cell>
          <cell r="AK825">
            <v>79512</v>
          </cell>
          <cell r="AL825">
            <v>121662</v>
          </cell>
          <cell r="AM825">
            <v>146570</v>
          </cell>
          <cell r="AN825">
            <v>7228872</v>
          </cell>
          <cell r="AO825">
            <v>83577186</v>
          </cell>
          <cell r="AP825">
            <v>22278336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113084394</v>
          </cell>
          <cell r="BE825">
            <v>0</v>
          </cell>
          <cell r="BF825">
            <v>113084394</v>
          </cell>
          <cell r="BG825">
            <v>90467515</v>
          </cell>
        </row>
        <row r="826">
          <cell r="F826">
            <v>111001016250</v>
          </cell>
          <cell r="G826" t="str">
            <v>COLEGIO REPUBLICA BOLIVARIANA  DE VENEZUELA (IED)</v>
          </cell>
          <cell r="H826">
            <v>64.427365961741202</v>
          </cell>
          <cell r="I826">
            <v>-1.1519783734328708</v>
          </cell>
          <cell r="J826">
            <v>969</v>
          </cell>
          <cell r="K826">
            <v>0</v>
          </cell>
          <cell r="L826">
            <v>101</v>
          </cell>
          <cell r="M826">
            <v>0</v>
          </cell>
          <cell r="N826">
            <v>442</v>
          </cell>
          <cell r="O826">
            <v>0</v>
          </cell>
          <cell r="P826">
            <v>327</v>
          </cell>
          <cell r="Q826">
            <v>0</v>
          </cell>
          <cell r="R826">
            <v>99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73927</v>
          </cell>
          <cell r="AG826">
            <v>65286</v>
          </cell>
          <cell r="AH826">
            <v>97929</v>
          </cell>
          <cell r="AI826">
            <v>120011</v>
          </cell>
          <cell r="AJ826">
            <v>91208</v>
          </cell>
          <cell r="AK826">
            <v>79688</v>
          </cell>
          <cell r="AL826">
            <v>121932</v>
          </cell>
          <cell r="AM826">
            <v>146895</v>
          </cell>
          <cell r="AN826">
            <v>7466627</v>
          </cell>
          <cell r="AO826">
            <v>50204934</v>
          </cell>
          <cell r="AP826">
            <v>9694971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67366532</v>
          </cell>
          <cell r="BE826">
            <v>0</v>
          </cell>
          <cell r="BF826">
            <v>67366532</v>
          </cell>
          <cell r="BG826">
            <v>53893226</v>
          </cell>
        </row>
        <row r="827">
          <cell r="F827">
            <v>111001016292</v>
          </cell>
          <cell r="G827" t="str">
            <v>COLEGIO KENNEDY (IED)</v>
          </cell>
          <cell r="H827">
            <v>65.033061565395229</v>
          </cell>
          <cell r="I827">
            <v>-0.95695675109450051</v>
          </cell>
          <cell r="J827">
            <v>2202</v>
          </cell>
          <cell r="K827">
            <v>0</v>
          </cell>
          <cell r="L827">
            <v>143</v>
          </cell>
          <cell r="M827">
            <v>0</v>
          </cell>
          <cell r="N827">
            <v>746</v>
          </cell>
          <cell r="O827">
            <v>0</v>
          </cell>
          <cell r="P827">
            <v>919</v>
          </cell>
          <cell r="Q827">
            <v>0</v>
          </cell>
          <cell r="R827">
            <v>394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74073</v>
          </cell>
          <cell r="AG827">
            <v>65415</v>
          </cell>
          <cell r="AH827">
            <v>98122</v>
          </cell>
          <cell r="AI827">
            <v>120248</v>
          </cell>
          <cell r="AJ827">
            <v>91388</v>
          </cell>
          <cell r="AK827">
            <v>79846</v>
          </cell>
          <cell r="AL827">
            <v>122173</v>
          </cell>
          <cell r="AM827">
            <v>147185</v>
          </cell>
          <cell r="AN827">
            <v>10592439</v>
          </cell>
          <cell r="AO827">
            <v>108915975</v>
          </cell>
          <cell r="AP827">
            <v>38660068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158168482</v>
          </cell>
          <cell r="BE827">
            <v>0</v>
          </cell>
          <cell r="BF827">
            <v>158168482</v>
          </cell>
          <cell r="BG827">
            <v>126534786</v>
          </cell>
        </row>
        <row r="828">
          <cell r="F828">
            <v>111001016314</v>
          </cell>
          <cell r="G828" t="str">
            <v>COLEGIO SIMON RODRIGUEZ (IED)</v>
          </cell>
          <cell r="H828">
            <v>63.797412659076976</v>
          </cell>
          <cell r="I828">
            <v>-1.3548104797612606</v>
          </cell>
          <cell r="J828">
            <v>811</v>
          </cell>
          <cell r="K828">
            <v>0</v>
          </cell>
          <cell r="L828">
            <v>51</v>
          </cell>
          <cell r="M828">
            <v>0</v>
          </cell>
          <cell r="N828">
            <v>368</v>
          </cell>
          <cell r="O828">
            <v>0</v>
          </cell>
          <cell r="P828">
            <v>270</v>
          </cell>
          <cell r="Q828">
            <v>0</v>
          </cell>
          <cell r="R828">
            <v>122</v>
          </cell>
          <cell r="S828">
            <v>0</v>
          </cell>
          <cell r="T828">
            <v>0</v>
          </cell>
          <cell r="U828">
            <v>811</v>
          </cell>
          <cell r="V828">
            <v>0</v>
          </cell>
          <cell r="W828">
            <v>51</v>
          </cell>
          <cell r="X828">
            <v>0</v>
          </cell>
          <cell r="Y828">
            <v>368</v>
          </cell>
          <cell r="Z828">
            <v>0</v>
          </cell>
          <cell r="AA828">
            <v>270</v>
          </cell>
          <cell r="AB828">
            <v>0</v>
          </cell>
          <cell r="AC828">
            <v>122</v>
          </cell>
          <cell r="AD828">
            <v>0</v>
          </cell>
          <cell r="AE828">
            <v>0</v>
          </cell>
          <cell r="AF828">
            <v>73776</v>
          </cell>
          <cell r="AG828">
            <v>65152</v>
          </cell>
          <cell r="AH828">
            <v>97728</v>
          </cell>
          <cell r="AI828">
            <v>119765</v>
          </cell>
          <cell r="AJ828">
            <v>91021</v>
          </cell>
          <cell r="AK828">
            <v>79525</v>
          </cell>
          <cell r="AL828">
            <v>121682</v>
          </cell>
          <cell r="AM828">
            <v>146594</v>
          </cell>
          <cell r="AN828">
            <v>3762576</v>
          </cell>
          <cell r="AO828">
            <v>41566976</v>
          </cell>
          <cell r="AP828">
            <v>11922816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752515.20000000007</v>
          </cell>
          <cell r="AW828">
            <v>8313395.2000000002</v>
          </cell>
          <cell r="AX828">
            <v>2384563.2000000002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57252368</v>
          </cell>
          <cell r="BE828">
            <v>11450474</v>
          </cell>
          <cell r="BF828">
            <v>68702842</v>
          </cell>
          <cell r="BG828">
            <v>54962274</v>
          </cell>
        </row>
        <row r="829">
          <cell r="F829">
            <v>111001017795</v>
          </cell>
          <cell r="G829" t="str">
            <v>COLEGIO MAGDALENA ORTEGA DE NARIÑO (IED)</v>
          </cell>
          <cell r="H829">
            <v>64.748686245382487</v>
          </cell>
          <cell r="I829">
            <v>-1.0485198001364686</v>
          </cell>
          <cell r="J829">
            <v>1589</v>
          </cell>
          <cell r="K829">
            <v>0</v>
          </cell>
          <cell r="L829">
            <v>84</v>
          </cell>
          <cell r="M829">
            <v>0</v>
          </cell>
          <cell r="N829">
            <v>588</v>
          </cell>
          <cell r="O829">
            <v>0</v>
          </cell>
          <cell r="P829">
            <v>617</v>
          </cell>
          <cell r="Q829">
            <v>0</v>
          </cell>
          <cell r="R829">
            <v>30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74005</v>
          </cell>
          <cell r="AG829">
            <v>65354</v>
          </cell>
          <cell r="AH829">
            <v>98031</v>
          </cell>
          <cell r="AI829">
            <v>120137</v>
          </cell>
          <cell r="AJ829">
            <v>91304</v>
          </cell>
          <cell r="AK829">
            <v>79772</v>
          </cell>
          <cell r="AL829">
            <v>122060</v>
          </cell>
          <cell r="AM829">
            <v>147049</v>
          </cell>
          <cell r="AN829">
            <v>6216420</v>
          </cell>
          <cell r="AO829">
            <v>78751570</v>
          </cell>
          <cell r="AP829">
            <v>2940930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114377290</v>
          </cell>
          <cell r="BE829">
            <v>0</v>
          </cell>
          <cell r="BF829">
            <v>114377290</v>
          </cell>
          <cell r="BG829">
            <v>91501832</v>
          </cell>
        </row>
        <row r="830">
          <cell r="F830">
            <v>111001018058</v>
          </cell>
          <cell r="G830" t="str">
            <v>COLEGIO ALEXANDER FLEMING (IED)</v>
          </cell>
          <cell r="H830">
            <v>63.191439673577094</v>
          </cell>
          <cell r="I830">
            <v>-1.5499214133927284</v>
          </cell>
          <cell r="J830">
            <v>1718</v>
          </cell>
          <cell r="K830">
            <v>0</v>
          </cell>
          <cell r="L830">
            <v>160</v>
          </cell>
          <cell r="M830">
            <v>0</v>
          </cell>
          <cell r="N830">
            <v>792</v>
          </cell>
          <cell r="O830">
            <v>0</v>
          </cell>
          <cell r="P830">
            <v>572</v>
          </cell>
          <cell r="Q830">
            <v>0</v>
          </cell>
          <cell r="R830">
            <v>194</v>
          </cell>
          <cell r="S830">
            <v>0</v>
          </cell>
          <cell r="T830">
            <v>0</v>
          </cell>
          <cell r="U830">
            <v>152</v>
          </cell>
          <cell r="V830">
            <v>0</v>
          </cell>
          <cell r="W830">
            <v>26</v>
          </cell>
          <cell r="X830">
            <v>0</v>
          </cell>
          <cell r="Y830">
            <v>126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73630</v>
          </cell>
          <cell r="AG830">
            <v>65023</v>
          </cell>
          <cell r="AH830">
            <v>97534</v>
          </cell>
          <cell r="AI830">
            <v>119528</v>
          </cell>
          <cell r="AJ830">
            <v>90841</v>
          </cell>
          <cell r="AK830">
            <v>79367</v>
          </cell>
          <cell r="AL830">
            <v>121441</v>
          </cell>
          <cell r="AM830">
            <v>146304</v>
          </cell>
          <cell r="AN830">
            <v>11780800</v>
          </cell>
          <cell r="AO830">
            <v>88691372</v>
          </cell>
          <cell r="AP830">
            <v>18921596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382876</v>
          </cell>
          <cell r="AW830">
            <v>1638579.6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119393768</v>
          </cell>
          <cell r="BE830">
            <v>2021456</v>
          </cell>
          <cell r="BF830">
            <v>121415224</v>
          </cell>
          <cell r="BG830">
            <v>97132179</v>
          </cell>
        </row>
        <row r="831">
          <cell r="F831">
            <v>111001018201</v>
          </cell>
          <cell r="G831" t="str">
            <v>COLEGIO RUFINO JOSE CUERVO (IED)</v>
          </cell>
          <cell r="H831">
            <v>63.36172303193905</v>
          </cell>
          <cell r="I831">
            <v>-1.4950936474247525</v>
          </cell>
          <cell r="J831">
            <v>2318</v>
          </cell>
          <cell r="K831">
            <v>0</v>
          </cell>
          <cell r="L831">
            <v>129</v>
          </cell>
          <cell r="M831">
            <v>0</v>
          </cell>
          <cell r="N831">
            <v>1112</v>
          </cell>
          <cell r="O831">
            <v>0</v>
          </cell>
          <cell r="P831">
            <v>805</v>
          </cell>
          <cell r="Q831">
            <v>0</v>
          </cell>
          <cell r="R831">
            <v>0</v>
          </cell>
          <cell r="S831">
            <v>0</v>
          </cell>
          <cell r="T831">
            <v>272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73671</v>
          </cell>
          <cell r="AG831">
            <v>65060</v>
          </cell>
          <cell r="AH831">
            <v>97589</v>
          </cell>
          <cell r="AI831">
            <v>119595</v>
          </cell>
          <cell r="AJ831">
            <v>90891</v>
          </cell>
          <cell r="AK831">
            <v>79412</v>
          </cell>
          <cell r="AL831">
            <v>121509</v>
          </cell>
          <cell r="AM831">
            <v>146385</v>
          </cell>
          <cell r="AN831">
            <v>9503559</v>
          </cell>
          <cell r="AO831">
            <v>124720020</v>
          </cell>
          <cell r="AP831">
            <v>0</v>
          </cell>
          <cell r="AQ831">
            <v>3252984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166753419</v>
          </cell>
          <cell r="BE831">
            <v>0</v>
          </cell>
          <cell r="BF831">
            <v>166753419</v>
          </cell>
          <cell r="BG831">
            <v>133402735</v>
          </cell>
        </row>
        <row r="832">
          <cell r="F832">
            <v>111001018252</v>
          </cell>
          <cell r="G832" t="str">
            <v>COLEGIO JOSE MARIA CARBONELL (IED)</v>
          </cell>
          <cell r="H832">
            <v>64.063929809384703</v>
          </cell>
          <cell r="I832">
            <v>-1.2689973968852268</v>
          </cell>
          <cell r="J832">
            <v>864</v>
          </cell>
          <cell r="K832">
            <v>0</v>
          </cell>
          <cell r="L832">
            <v>48</v>
          </cell>
          <cell r="M832">
            <v>0</v>
          </cell>
          <cell r="N832">
            <v>432</v>
          </cell>
          <cell r="O832">
            <v>0</v>
          </cell>
          <cell r="P832">
            <v>303</v>
          </cell>
          <cell r="Q832">
            <v>0</v>
          </cell>
          <cell r="R832">
            <v>81</v>
          </cell>
          <cell r="S832">
            <v>0</v>
          </cell>
          <cell r="T832">
            <v>0</v>
          </cell>
          <cell r="U832">
            <v>129</v>
          </cell>
          <cell r="V832">
            <v>0</v>
          </cell>
          <cell r="W832">
            <v>48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81</v>
          </cell>
          <cell r="AD832">
            <v>0</v>
          </cell>
          <cell r="AE832">
            <v>0</v>
          </cell>
          <cell r="AF832">
            <v>73840</v>
          </cell>
          <cell r="AG832">
            <v>65209</v>
          </cell>
          <cell r="AH832">
            <v>97813</v>
          </cell>
          <cell r="AI832">
            <v>119869</v>
          </cell>
          <cell r="AJ832">
            <v>91100</v>
          </cell>
          <cell r="AK832">
            <v>79594</v>
          </cell>
          <cell r="AL832">
            <v>121788</v>
          </cell>
          <cell r="AM832">
            <v>146721</v>
          </cell>
          <cell r="AN832">
            <v>3544320</v>
          </cell>
          <cell r="AO832">
            <v>47928615</v>
          </cell>
          <cell r="AP832">
            <v>7922853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708864</v>
          </cell>
          <cell r="AW832">
            <v>0</v>
          </cell>
          <cell r="AX832">
            <v>1584570.6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59395788</v>
          </cell>
          <cell r="BE832">
            <v>2293435</v>
          </cell>
          <cell r="BF832">
            <v>61689223</v>
          </cell>
          <cell r="BG832">
            <v>49351378</v>
          </cell>
        </row>
        <row r="833">
          <cell r="F833">
            <v>111001018309</v>
          </cell>
          <cell r="G833" t="str">
            <v>COLEGIO ATENAS (IED)</v>
          </cell>
          <cell r="H833">
            <v>63.833626251117487</v>
          </cell>
          <cell r="I833">
            <v>-1.3431504422311311</v>
          </cell>
          <cell r="J833">
            <v>869</v>
          </cell>
          <cell r="K833">
            <v>0</v>
          </cell>
          <cell r="L833">
            <v>68</v>
          </cell>
          <cell r="M833">
            <v>0</v>
          </cell>
          <cell r="N833">
            <v>388</v>
          </cell>
          <cell r="O833">
            <v>0</v>
          </cell>
          <cell r="P833">
            <v>311</v>
          </cell>
          <cell r="Q833">
            <v>0</v>
          </cell>
          <cell r="R833">
            <v>102</v>
          </cell>
          <cell r="S833">
            <v>0</v>
          </cell>
          <cell r="T833">
            <v>0</v>
          </cell>
          <cell r="U833">
            <v>312</v>
          </cell>
          <cell r="V833">
            <v>0</v>
          </cell>
          <cell r="W833">
            <v>0</v>
          </cell>
          <cell r="X833">
            <v>0</v>
          </cell>
          <cell r="Y833">
            <v>312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73784</v>
          </cell>
          <cell r="AG833">
            <v>65160</v>
          </cell>
          <cell r="AH833">
            <v>97739</v>
          </cell>
          <cell r="AI833">
            <v>119779</v>
          </cell>
          <cell r="AJ833">
            <v>91032</v>
          </cell>
          <cell r="AK833">
            <v>79534</v>
          </cell>
          <cell r="AL833">
            <v>121696</v>
          </cell>
          <cell r="AM833">
            <v>146611</v>
          </cell>
          <cell r="AN833">
            <v>5017312</v>
          </cell>
          <cell r="AO833">
            <v>45546840</v>
          </cell>
          <cell r="AP833">
            <v>9969378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4065984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60533530</v>
          </cell>
          <cell r="BE833">
            <v>4065984</v>
          </cell>
          <cell r="BF833">
            <v>64599514</v>
          </cell>
          <cell r="BG833">
            <v>51679611</v>
          </cell>
        </row>
        <row r="834">
          <cell r="F834">
            <v>111001018325</v>
          </cell>
          <cell r="G834" t="str">
            <v>COLEGIO JOSE JOAQUIN CASTRO MARTINEZ (IED)</v>
          </cell>
          <cell r="H834">
            <v>64.566545264311316</v>
          </cell>
          <cell r="I834">
            <v>-1.1071654786068246</v>
          </cell>
          <cell r="J834">
            <v>1227</v>
          </cell>
          <cell r="K834">
            <v>0</v>
          </cell>
          <cell r="L834">
            <v>93</v>
          </cell>
          <cell r="M834">
            <v>0</v>
          </cell>
          <cell r="N834">
            <v>668</v>
          </cell>
          <cell r="O834">
            <v>0</v>
          </cell>
          <cell r="P834">
            <v>353</v>
          </cell>
          <cell r="Q834">
            <v>0</v>
          </cell>
          <cell r="R834">
            <v>113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73961</v>
          </cell>
          <cell r="AG834">
            <v>65316</v>
          </cell>
          <cell r="AH834">
            <v>97973</v>
          </cell>
          <cell r="AI834">
            <v>120066</v>
          </cell>
          <cell r="AJ834">
            <v>91249</v>
          </cell>
          <cell r="AK834">
            <v>79724</v>
          </cell>
          <cell r="AL834">
            <v>121987</v>
          </cell>
          <cell r="AM834">
            <v>146962</v>
          </cell>
          <cell r="AN834">
            <v>6878373</v>
          </cell>
          <cell r="AO834">
            <v>66687636</v>
          </cell>
          <cell r="AP834">
            <v>11070949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84636958</v>
          </cell>
          <cell r="BE834">
            <v>0</v>
          </cell>
          <cell r="BF834">
            <v>84636958</v>
          </cell>
          <cell r="BG834">
            <v>67709566</v>
          </cell>
        </row>
        <row r="835">
          <cell r="F835">
            <v>111001018333</v>
          </cell>
          <cell r="G835" t="str">
            <v>COLEGIO EL RODEO (IED)</v>
          </cell>
          <cell r="H835">
            <v>63.236380970320468</v>
          </cell>
          <cell r="I835">
            <v>-1.5354512330777177</v>
          </cell>
          <cell r="J835">
            <v>1507</v>
          </cell>
          <cell r="K835">
            <v>0</v>
          </cell>
          <cell r="L835">
            <v>122</v>
          </cell>
          <cell r="M835">
            <v>0</v>
          </cell>
          <cell r="N835">
            <v>672</v>
          </cell>
          <cell r="O835">
            <v>0</v>
          </cell>
          <cell r="P835">
            <v>574</v>
          </cell>
          <cell r="Q835">
            <v>0</v>
          </cell>
          <cell r="R835">
            <v>139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73641</v>
          </cell>
          <cell r="AG835">
            <v>65033</v>
          </cell>
          <cell r="AH835">
            <v>97549</v>
          </cell>
          <cell r="AI835">
            <v>119546</v>
          </cell>
          <cell r="AJ835">
            <v>90854</v>
          </cell>
          <cell r="AK835">
            <v>79379</v>
          </cell>
          <cell r="AL835">
            <v>121459</v>
          </cell>
          <cell r="AM835">
            <v>146325</v>
          </cell>
          <cell r="AN835">
            <v>8984202</v>
          </cell>
          <cell r="AO835">
            <v>81031118</v>
          </cell>
          <cell r="AP835">
            <v>13559311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103574631</v>
          </cell>
          <cell r="BE835">
            <v>0</v>
          </cell>
          <cell r="BF835">
            <v>103574631</v>
          </cell>
          <cell r="BG835">
            <v>82859705</v>
          </cell>
        </row>
        <row r="836">
          <cell r="F836">
            <v>111001018341</v>
          </cell>
          <cell r="G836" t="str">
            <v>COLEGIO FRANCISCO JAVIER MATIZ (IED)</v>
          </cell>
          <cell r="H836">
            <v>64.727193739652648</v>
          </cell>
          <cell r="I836">
            <v>-1.0554399483268526</v>
          </cell>
          <cell r="J836">
            <v>1243</v>
          </cell>
          <cell r="K836">
            <v>0</v>
          </cell>
          <cell r="L836">
            <v>76</v>
          </cell>
          <cell r="M836">
            <v>0</v>
          </cell>
          <cell r="N836">
            <v>557</v>
          </cell>
          <cell r="O836">
            <v>0</v>
          </cell>
          <cell r="P836">
            <v>390</v>
          </cell>
          <cell r="Q836">
            <v>0</v>
          </cell>
          <cell r="R836">
            <v>22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74000</v>
          </cell>
          <cell r="AG836">
            <v>65350</v>
          </cell>
          <cell r="AH836">
            <v>98024</v>
          </cell>
          <cell r="AI836">
            <v>120129</v>
          </cell>
          <cell r="AJ836">
            <v>91297</v>
          </cell>
          <cell r="AK836">
            <v>79766</v>
          </cell>
          <cell r="AL836">
            <v>122051</v>
          </cell>
          <cell r="AM836">
            <v>147039</v>
          </cell>
          <cell r="AN836">
            <v>5624000</v>
          </cell>
          <cell r="AO836">
            <v>61886450</v>
          </cell>
          <cell r="AP836">
            <v>2156528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89075730</v>
          </cell>
          <cell r="BE836">
            <v>0</v>
          </cell>
          <cell r="BF836">
            <v>89075730</v>
          </cell>
          <cell r="BG836">
            <v>71260584</v>
          </cell>
        </row>
        <row r="837">
          <cell r="F837">
            <v>111001018368</v>
          </cell>
          <cell r="G837" t="str">
            <v>COLEGIO LA VICTORIA (IED)</v>
          </cell>
          <cell r="H837">
            <v>64.394437668381073</v>
          </cell>
          <cell r="I837">
            <v>-1.1625806118397295</v>
          </cell>
          <cell r="J837">
            <v>1870</v>
          </cell>
          <cell r="K837">
            <v>0</v>
          </cell>
          <cell r="L837">
            <v>108</v>
          </cell>
          <cell r="M837">
            <v>0</v>
          </cell>
          <cell r="N837">
            <v>802</v>
          </cell>
          <cell r="O837">
            <v>0</v>
          </cell>
          <cell r="P837">
            <v>689</v>
          </cell>
          <cell r="Q837">
            <v>0</v>
          </cell>
          <cell r="R837">
            <v>271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73920</v>
          </cell>
          <cell r="AG837">
            <v>65279</v>
          </cell>
          <cell r="AH837">
            <v>97918</v>
          </cell>
          <cell r="AI837">
            <v>119999</v>
          </cell>
          <cell r="AJ837">
            <v>91198</v>
          </cell>
          <cell r="AK837">
            <v>79680</v>
          </cell>
          <cell r="AL837">
            <v>121919</v>
          </cell>
          <cell r="AM837">
            <v>146879</v>
          </cell>
          <cell r="AN837">
            <v>7983360</v>
          </cell>
          <cell r="AO837">
            <v>97330989</v>
          </cell>
          <cell r="AP837">
            <v>26535778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131850127</v>
          </cell>
          <cell r="BE837">
            <v>0</v>
          </cell>
          <cell r="BF837">
            <v>131850127</v>
          </cell>
          <cell r="BG837">
            <v>105480102</v>
          </cell>
        </row>
        <row r="838">
          <cell r="F838">
            <v>111001018384</v>
          </cell>
          <cell r="G838" t="str">
            <v>COLEGIO SAN ISIDRO SUR ORIENTAL (IED)</v>
          </cell>
          <cell r="H838">
            <v>63.712371706900115</v>
          </cell>
          <cell r="I838">
            <v>-1.3821919307057262</v>
          </cell>
          <cell r="J838">
            <v>1229</v>
          </cell>
          <cell r="K838">
            <v>0</v>
          </cell>
          <cell r="L838">
            <v>90</v>
          </cell>
          <cell r="M838">
            <v>0</v>
          </cell>
          <cell r="N838">
            <v>496</v>
          </cell>
          <cell r="O838">
            <v>0</v>
          </cell>
          <cell r="P838">
            <v>469</v>
          </cell>
          <cell r="Q838">
            <v>0</v>
          </cell>
          <cell r="R838">
            <v>174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73755</v>
          </cell>
          <cell r="AG838">
            <v>65134</v>
          </cell>
          <cell r="AH838">
            <v>97701</v>
          </cell>
          <cell r="AI838">
            <v>119732</v>
          </cell>
          <cell r="AJ838">
            <v>90996</v>
          </cell>
          <cell r="AK838">
            <v>79503</v>
          </cell>
          <cell r="AL838">
            <v>121648</v>
          </cell>
          <cell r="AM838">
            <v>146553</v>
          </cell>
          <cell r="AN838">
            <v>6637950</v>
          </cell>
          <cell r="AO838">
            <v>62854310</v>
          </cell>
          <cell r="AP838">
            <v>16999974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86492234</v>
          </cell>
          <cell r="BE838">
            <v>0</v>
          </cell>
          <cell r="BF838">
            <v>86492234</v>
          </cell>
          <cell r="BG838">
            <v>69193787</v>
          </cell>
        </row>
        <row r="839">
          <cell r="F839">
            <v>111001019411</v>
          </cell>
          <cell r="G839" t="str">
            <v>COLEGIO INEM SANTIAGO PEREZ (IED)</v>
          </cell>
          <cell r="H839">
            <v>64.382138830393842</v>
          </cell>
          <cell r="I839">
            <v>-1.1665405866565792</v>
          </cell>
          <cell r="J839">
            <v>3688</v>
          </cell>
          <cell r="K839">
            <v>0</v>
          </cell>
          <cell r="L839">
            <v>274</v>
          </cell>
          <cell r="M839">
            <v>0</v>
          </cell>
          <cell r="N839">
            <v>1419</v>
          </cell>
          <cell r="O839">
            <v>0</v>
          </cell>
          <cell r="P839">
            <v>1383</v>
          </cell>
          <cell r="Q839">
            <v>0</v>
          </cell>
          <cell r="R839">
            <v>4</v>
          </cell>
          <cell r="S839">
            <v>0</v>
          </cell>
          <cell r="T839">
            <v>608</v>
          </cell>
          <cell r="U839">
            <v>612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4</v>
          </cell>
          <cell r="AD839">
            <v>0</v>
          </cell>
          <cell r="AE839">
            <v>608</v>
          </cell>
          <cell r="AF839">
            <v>73917</v>
          </cell>
          <cell r="AG839">
            <v>65277</v>
          </cell>
          <cell r="AH839">
            <v>97914</v>
          </cell>
          <cell r="AI839">
            <v>119994</v>
          </cell>
          <cell r="AJ839">
            <v>91195</v>
          </cell>
          <cell r="AK839">
            <v>79677</v>
          </cell>
          <cell r="AL839">
            <v>121914</v>
          </cell>
          <cell r="AM839">
            <v>146873</v>
          </cell>
          <cell r="AN839">
            <v>20253258</v>
          </cell>
          <cell r="AO839">
            <v>182906154</v>
          </cell>
          <cell r="AP839">
            <v>391656</v>
          </cell>
          <cell r="AQ839">
            <v>72956352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78331.199999999997</v>
          </cell>
          <cell r="AY839">
            <v>14591270.4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276507420</v>
          </cell>
          <cell r="BE839">
            <v>14669602</v>
          </cell>
          <cell r="BF839">
            <v>291177022</v>
          </cell>
          <cell r="BG839">
            <v>232941618</v>
          </cell>
        </row>
        <row r="840">
          <cell r="F840">
            <v>111001019526</v>
          </cell>
          <cell r="G840" t="str">
            <v>COLEGIO LICEO NACIONAL ANTONIA SANTOS (IED)</v>
          </cell>
          <cell r="H840">
            <v>63.562728782482537</v>
          </cell>
          <cell r="I840">
            <v>-1.430373898207745</v>
          </cell>
          <cell r="J840">
            <v>1600</v>
          </cell>
          <cell r="K840">
            <v>0</v>
          </cell>
          <cell r="L840">
            <v>91</v>
          </cell>
          <cell r="M840">
            <v>0</v>
          </cell>
          <cell r="N840">
            <v>623</v>
          </cell>
          <cell r="O840">
            <v>0</v>
          </cell>
          <cell r="P840">
            <v>637</v>
          </cell>
          <cell r="Q840">
            <v>0</v>
          </cell>
          <cell r="R840">
            <v>249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73719</v>
          </cell>
          <cell r="AG840">
            <v>65102</v>
          </cell>
          <cell r="AH840">
            <v>97653</v>
          </cell>
          <cell r="AI840">
            <v>119673</v>
          </cell>
          <cell r="AJ840">
            <v>90951</v>
          </cell>
          <cell r="AK840">
            <v>79464</v>
          </cell>
          <cell r="AL840">
            <v>121589</v>
          </cell>
          <cell r="AM840">
            <v>146481</v>
          </cell>
          <cell r="AN840">
            <v>6708429</v>
          </cell>
          <cell r="AO840">
            <v>82028520</v>
          </cell>
          <cell r="AP840">
            <v>24315597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113052546</v>
          </cell>
          <cell r="BE840">
            <v>0</v>
          </cell>
          <cell r="BF840">
            <v>113052546</v>
          </cell>
          <cell r="BG840">
            <v>90442037</v>
          </cell>
        </row>
        <row r="841">
          <cell r="F841">
            <v>111001020095</v>
          </cell>
          <cell r="G841" t="str">
            <v>COLEGIO MISAEL PASTRANA BORRERO (IED)</v>
          </cell>
          <cell r="H841">
            <v>64.83737581393153</v>
          </cell>
          <cell r="I841">
            <v>-1.0199635691871614</v>
          </cell>
          <cell r="J841">
            <v>1264</v>
          </cell>
          <cell r="K841">
            <v>0</v>
          </cell>
          <cell r="L841">
            <v>106</v>
          </cell>
          <cell r="M841">
            <v>0</v>
          </cell>
          <cell r="N841">
            <v>548</v>
          </cell>
          <cell r="O841">
            <v>0</v>
          </cell>
          <cell r="P841">
            <v>485</v>
          </cell>
          <cell r="Q841">
            <v>0</v>
          </cell>
          <cell r="R841">
            <v>125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74026</v>
          </cell>
          <cell r="AG841">
            <v>65373</v>
          </cell>
          <cell r="AH841">
            <v>98060</v>
          </cell>
          <cell r="AI841">
            <v>120172</v>
          </cell>
          <cell r="AJ841">
            <v>91330</v>
          </cell>
          <cell r="AK841">
            <v>79795</v>
          </cell>
          <cell r="AL841">
            <v>122095</v>
          </cell>
          <cell r="AM841">
            <v>147091</v>
          </cell>
          <cell r="AN841">
            <v>7846756</v>
          </cell>
          <cell r="AO841">
            <v>67530309</v>
          </cell>
          <cell r="AP841">
            <v>1225750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87634565</v>
          </cell>
          <cell r="BE841">
            <v>0</v>
          </cell>
          <cell r="BF841">
            <v>87634565</v>
          </cell>
          <cell r="BG841">
            <v>70107652</v>
          </cell>
        </row>
        <row r="842">
          <cell r="F842">
            <v>111001020168</v>
          </cell>
          <cell r="G842" t="str">
            <v>COLEGIO SORRENTO (IED)</v>
          </cell>
          <cell r="H842">
            <v>64.374166389420935</v>
          </cell>
          <cell r="I842">
            <v>-1.1691075499350865</v>
          </cell>
          <cell r="J842">
            <v>2276</v>
          </cell>
          <cell r="K842">
            <v>0</v>
          </cell>
          <cell r="L842">
            <v>150</v>
          </cell>
          <cell r="M842">
            <v>0</v>
          </cell>
          <cell r="N842">
            <v>932</v>
          </cell>
          <cell r="O842">
            <v>0</v>
          </cell>
          <cell r="P842">
            <v>863</v>
          </cell>
          <cell r="Q842">
            <v>0</v>
          </cell>
          <cell r="R842">
            <v>331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73915</v>
          </cell>
          <cell r="AG842">
            <v>65275</v>
          </cell>
          <cell r="AH842">
            <v>97912</v>
          </cell>
          <cell r="AI842">
            <v>119991</v>
          </cell>
          <cell r="AJ842">
            <v>91192</v>
          </cell>
          <cell r="AK842">
            <v>79675</v>
          </cell>
          <cell r="AL842">
            <v>121911</v>
          </cell>
          <cell r="AM842">
            <v>146870</v>
          </cell>
          <cell r="AN842">
            <v>11087250</v>
          </cell>
          <cell r="AO842">
            <v>117168625</v>
          </cell>
          <cell r="AP842">
            <v>32408872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160664747</v>
          </cell>
          <cell r="BE842">
            <v>0</v>
          </cell>
          <cell r="BF842">
            <v>160664747</v>
          </cell>
          <cell r="BG842">
            <v>128531798</v>
          </cell>
        </row>
        <row r="843">
          <cell r="F843">
            <v>111001020320</v>
          </cell>
          <cell r="G843" t="str">
            <v>COLEGIO ISMAEL PERDOMO (IED)</v>
          </cell>
          <cell r="H843">
            <v>64.944241085768184</v>
          </cell>
          <cell r="I843">
            <v>-0.98555513273907469</v>
          </cell>
          <cell r="J843">
            <v>2106</v>
          </cell>
          <cell r="K843">
            <v>0</v>
          </cell>
          <cell r="L843">
            <v>100</v>
          </cell>
          <cell r="M843">
            <v>0</v>
          </cell>
          <cell r="N843">
            <v>836</v>
          </cell>
          <cell r="O843">
            <v>0</v>
          </cell>
          <cell r="P843">
            <v>842</v>
          </cell>
          <cell r="Q843">
            <v>0</v>
          </cell>
          <cell r="R843">
            <v>328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74052</v>
          </cell>
          <cell r="AG843">
            <v>65396</v>
          </cell>
          <cell r="AH843">
            <v>98094</v>
          </cell>
          <cell r="AI843">
            <v>120213</v>
          </cell>
          <cell r="AJ843">
            <v>91362</v>
          </cell>
          <cell r="AK843">
            <v>79822</v>
          </cell>
          <cell r="AL843">
            <v>122137</v>
          </cell>
          <cell r="AM843">
            <v>147142</v>
          </cell>
          <cell r="AN843">
            <v>7405200</v>
          </cell>
          <cell r="AO843">
            <v>109734488</v>
          </cell>
          <cell r="AP843">
            <v>32174832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149314520</v>
          </cell>
          <cell r="BE843">
            <v>0</v>
          </cell>
          <cell r="BF843">
            <v>149314520</v>
          </cell>
          <cell r="BG843">
            <v>119451616</v>
          </cell>
        </row>
        <row r="844">
          <cell r="F844">
            <v>111001024643</v>
          </cell>
          <cell r="G844" t="str">
            <v>COLEGIO NUEVA ESPERANZA (IED)</v>
          </cell>
          <cell r="H844">
            <v>64.344005647722653</v>
          </cell>
          <cell r="I844">
            <v>-1.1788186931916045</v>
          </cell>
          <cell r="J844">
            <v>1306</v>
          </cell>
          <cell r="K844">
            <v>0</v>
          </cell>
          <cell r="L844">
            <v>95</v>
          </cell>
          <cell r="M844">
            <v>0</v>
          </cell>
          <cell r="N844">
            <v>644</v>
          </cell>
          <cell r="O844">
            <v>0</v>
          </cell>
          <cell r="P844">
            <v>442</v>
          </cell>
          <cell r="Q844">
            <v>0</v>
          </cell>
          <cell r="R844">
            <v>125</v>
          </cell>
          <cell r="S844">
            <v>0</v>
          </cell>
          <cell r="T844">
            <v>0</v>
          </cell>
          <cell r="U844">
            <v>220</v>
          </cell>
          <cell r="V844">
            <v>0</v>
          </cell>
          <cell r="W844">
            <v>95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125</v>
          </cell>
          <cell r="AD844">
            <v>0</v>
          </cell>
          <cell r="AE844">
            <v>0</v>
          </cell>
          <cell r="AF844">
            <v>73907</v>
          </cell>
          <cell r="AG844">
            <v>65268</v>
          </cell>
          <cell r="AH844">
            <v>97902</v>
          </cell>
          <cell r="AI844">
            <v>119979</v>
          </cell>
          <cell r="AJ844">
            <v>91183</v>
          </cell>
          <cell r="AK844">
            <v>79667</v>
          </cell>
          <cell r="AL844">
            <v>121899</v>
          </cell>
          <cell r="AM844">
            <v>146855</v>
          </cell>
          <cell r="AN844">
            <v>7021165</v>
          </cell>
          <cell r="AO844">
            <v>70881048</v>
          </cell>
          <cell r="AP844">
            <v>1223775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1404233</v>
          </cell>
          <cell r="AW844">
            <v>0</v>
          </cell>
          <cell r="AX844">
            <v>244755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90139963</v>
          </cell>
          <cell r="BE844">
            <v>3851783</v>
          </cell>
          <cell r="BF844">
            <v>93991746</v>
          </cell>
          <cell r="BG844">
            <v>75193397</v>
          </cell>
        </row>
        <row r="845">
          <cell r="F845">
            <v>111001024660</v>
          </cell>
          <cell r="G845" t="str">
            <v>COLEGIO FERNANDO SOTO APARICIO (IED)</v>
          </cell>
          <cell r="H845">
            <v>64.59498416836567</v>
          </cell>
          <cell r="I845">
            <v>-1.0980087319295391</v>
          </cell>
          <cell r="J845">
            <v>2324</v>
          </cell>
          <cell r="K845">
            <v>0</v>
          </cell>
          <cell r="L845">
            <v>263</v>
          </cell>
          <cell r="M845">
            <v>0</v>
          </cell>
          <cell r="N845">
            <v>1118</v>
          </cell>
          <cell r="O845">
            <v>0</v>
          </cell>
          <cell r="P845">
            <v>707</v>
          </cell>
          <cell r="Q845">
            <v>0</v>
          </cell>
          <cell r="R845">
            <v>236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73968</v>
          </cell>
          <cell r="AG845">
            <v>65322</v>
          </cell>
          <cell r="AH845">
            <v>97982</v>
          </cell>
          <cell r="AI845">
            <v>120077</v>
          </cell>
          <cell r="AJ845">
            <v>91258</v>
          </cell>
          <cell r="AK845">
            <v>79732</v>
          </cell>
          <cell r="AL845">
            <v>121999</v>
          </cell>
          <cell r="AM845">
            <v>146975</v>
          </cell>
          <cell r="AN845">
            <v>19453584</v>
          </cell>
          <cell r="AO845">
            <v>119212650</v>
          </cell>
          <cell r="AP845">
            <v>23123752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161789986</v>
          </cell>
          <cell r="BE845">
            <v>0</v>
          </cell>
          <cell r="BF845">
            <v>161789986</v>
          </cell>
          <cell r="BG845">
            <v>129431989</v>
          </cell>
        </row>
        <row r="846">
          <cell r="F846">
            <v>111001024686</v>
          </cell>
          <cell r="G846" t="str">
            <v>COLEGIO MORALBA SURORIENTAL (IED)</v>
          </cell>
          <cell r="H846">
            <v>64.79781544451842</v>
          </cell>
          <cell r="I846">
            <v>-1.0327012007246965</v>
          </cell>
          <cell r="J846">
            <v>1438</v>
          </cell>
          <cell r="K846">
            <v>0</v>
          </cell>
          <cell r="L846">
            <v>128</v>
          </cell>
          <cell r="M846">
            <v>0</v>
          </cell>
          <cell r="N846">
            <v>716</v>
          </cell>
          <cell r="O846">
            <v>0</v>
          </cell>
          <cell r="P846">
            <v>443</v>
          </cell>
          <cell r="Q846">
            <v>0</v>
          </cell>
          <cell r="R846">
            <v>151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74017</v>
          </cell>
          <cell r="AG846">
            <v>65365</v>
          </cell>
          <cell r="AH846">
            <v>98047</v>
          </cell>
          <cell r="AI846">
            <v>120156</v>
          </cell>
          <cell r="AJ846">
            <v>91318</v>
          </cell>
          <cell r="AK846">
            <v>79784</v>
          </cell>
          <cell r="AL846">
            <v>122079</v>
          </cell>
          <cell r="AM846">
            <v>147072</v>
          </cell>
          <cell r="AN846">
            <v>9474176</v>
          </cell>
          <cell r="AO846">
            <v>75758035</v>
          </cell>
          <cell r="AP846">
            <v>14805097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100037308</v>
          </cell>
          <cell r="BE846">
            <v>0</v>
          </cell>
          <cell r="BF846">
            <v>100037308</v>
          </cell>
          <cell r="BG846">
            <v>80029846</v>
          </cell>
        </row>
        <row r="847">
          <cell r="F847">
            <v>111001024732</v>
          </cell>
          <cell r="G847" t="str">
            <v>COLEGIO INEM FRANCISCO DE PAULA SANTANDER (IED)</v>
          </cell>
          <cell r="H847">
            <v>64.354366733083324</v>
          </cell>
          <cell r="I847">
            <v>-1.1754826351716448</v>
          </cell>
          <cell r="J847">
            <v>6211</v>
          </cell>
          <cell r="K847">
            <v>0</v>
          </cell>
          <cell r="L847">
            <v>456</v>
          </cell>
          <cell r="M847">
            <v>0</v>
          </cell>
          <cell r="N847">
            <v>2294</v>
          </cell>
          <cell r="O847">
            <v>0</v>
          </cell>
          <cell r="P847">
            <v>2495</v>
          </cell>
          <cell r="Q847">
            <v>0</v>
          </cell>
          <cell r="R847">
            <v>964</v>
          </cell>
          <cell r="S847">
            <v>0</v>
          </cell>
          <cell r="T847">
            <v>2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73910</v>
          </cell>
          <cell r="AG847">
            <v>65271</v>
          </cell>
          <cell r="AH847">
            <v>97905</v>
          </cell>
          <cell r="AI847">
            <v>119983</v>
          </cell>
          <cell r="AJ847">
            <v>91186</v>
          </cell>
          <cell r="AK847">
            <v>79669</v>
          </cell>
          <cell r="AL847">
            <v>121903</v>
          </cell>
          <cell r="AM847">
            <v>146860</v>
          </cell>
          <cell r="AN847">
            <v>33702960</v>
          </cell>
          <cell r="AO847">
            <v>312582819</v>
          </cell>
          <cell r="AP847">
            <v>94380420</v>
          </cell>
          <cell r="AQ847">
            <v>239966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440906165</v>
          </cell>
          <cell r="BE847">
            <v>0</v>
          </cell>
          <cell r="BF847">
            <v>440906165</v>
          </cell>
          <cell r="BG847">
            <v>352724932</v>
          </cell>
        </row>
        <row r="848">
          <cell r="F848">
            <v>111001024830</v>
          </cell>
          <cell r="G848" t="str">
            <v>COLEGIO FRANCISCO PRIMERO S.S. (IED)</v>
          </cell>
          <cell r="H848">
            <v>65.58414460274588</v>
          </cell>
          <cell r="I848">
            <v>-0.77951926048218756</v>
          </cell>
          <cell r="J848">
            <v>974</v>
          </cell>
          <cell r="K848">
            <v>0</v>
          </cell>
          <cell r="L848">
            <v>66</v>
          </cell>
          <cell r="M848">
            <v>0</v>
          </cell>
          <cell r="N848">
            <v>519</v>
          </cell>
          <cell r="O848">
            <v>0</v>
          </cell>
          <cell r="P848">
            <v>264</v>
          </cell>
          <cell r="Q848">
            <v>0</v>
          </cell>
          <cell r="R848">
            <v>125</v>
          </cell>
          <cell r="S848">
            <v>0</v>
          </cell>
          <cell r="T848">
            <v>0</v>
          </cell>
          <cell r="U848">
            <v>974</v>
          </cell>
          <cell r="V848">
            <v>0</v>
          </cell>
          <cell r="W848">
            <v>66</v>
          </cell>
          <cell r="X848">
            <v>0</v>
          </cell>
          <cell r="Y848">
            <v>519</v>
          </cell>
          <cell r="Z848">
            <v>0</v>
          </cell>
          <cell r="AA848">
            <v>264</v>
          </cell>
          <cell r="AB848">
            <v>0</v>
          </cell>
          <cell r="AC848">
            <v>125</v>
          </cell>
          <cell r="AD848">
            <v>0</v>
          </cell>
          <cell r="AE848">
            <v>0</v>
          </cell>
          <cell r="AF848">
            <v>74206</v>
          </cell>
          <cell r="AG848">
            <v>65532</v>
          </cell>
          <cell r="AH848">
            <v>98298</v>
          </cell>
          <cell r="AI848">
            <v>120464</v>
          </cell>
          <cell r="AJ848">
            <v>91552</v>
          </cell>
          <cell r="AK848">
            <v>79989</v>
          </cell>
          <cell r="AL848">
            <v>122391</v>
          </cell>
          <cell r="AM848">
            <v>147449</v>
          </cell>
          <cell r="AN848">
            <v>4897596</v>
          </cell>
          <cell r="AO848">
            <v>51311556</v>
          </cell>
          <cell r="AP848">
            <v>1228725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979519.20000000007</v>
          </cell>
          <cell r="AW848">
            <v>10262311.200000001</v>
          </cell>
          <cell r="AX848">
            <v>245745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68496402</v>
          </cell>
          <cell r="BE848">
            <v>13699280</v>
          </cell>
          <cell r="BF848">
            <v>82195682</v>
          </cell>
          <cell r="BG848">
            <v>65756546</v>
          </cell>
        </row>
        <row r="849">
          <cell r="F849">
            <v>111001025020</v>
          </cell>
          <cell r="G849" t="str">
            <v>COLEGIO ALBERTO LLERAS CAMARGO (IED)</v>
          </cell>
          <cell r="H849">
            <v>64.551201296698423</v>
          </cell>
          <cell r="I849">
            <v>-1.1121059230130927</v>
          </cell>
          <cell r="J849">
            <v>3131</v>
          </cell>
          <cell r="K849">
            <v>0</v>
          </cell>
          <cell r="L849">
            <v>180</v>
          </cell>
          <cell r="M849">
            <v>0</v>
          </cell>
          <cell r="N849">
            <v>1232</v>
          </cell>
          <cell r="O849">
            <v>0</v>
          </cell>
          <cell r="P849">
            <v>1150</v>
          </cell>
          <cell r="Q849">
            <v>0</v>
          </cell>
          <cell r="R849">
            <v>569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73957</v>
          </cell>
          <cell r="AG849">
            <v>65312</v>
          </cell>
          <cell r="AH849">
            <v>97968</v>
          </cell>
          <cell r="AI849">
            <v>120060</v>
          </cell>
          <cell r="AJ849">
            <v>91245</v>
          </cell>
          <cell r="AK849">
            <v>79720</v>
          </cell>
          <cell r="AL849">
            <v>121981</v>
          </cell>
          <cell r="AM849">
            <v>146954</v>
          </cell>
          <cell r="AN849">
            <v>13312260</v>
          </cell>
          <cell r="AO849">
            <v>155573184</v>
          </cell>
          <cell r="AP849">
            <v>55743792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224629236</v>
          </cell>
          <cell r="BE849">
            <v>0</v>
          </cell>
          <cell r="BF849">
            <v>224629236</v>
          </cell>
          <cell r="BG849">
            <v>179703389</v>
          </cell>
        </row>
        <row r="850">
          <cell r="F850">
            <v>111001025216</v>
          </cell>
          <cell r="G850" t="str">
            <v>COLEGIO VILLA AMALIA (IED)</v>
          </cell>
          <cell r="H850">
            <v>64.741152007243343</v>
          </cell>
          <cell r="I850">
            <v>-1.0509456710460729</v>
          </cell>
          <cell r="J850">
            <v>1273</v>
          </cell>
          <cell r="K850">
            <v>0</v>
          </cell>
          <cell r="L850">
            <v>30</v>
          </cell>
          <cell r="M850">
            <v>0</v>
          </cell>
          <cell r="N850">
            <v>601</v>
          </cell>
          <cell r="O850">
            <v>0</v>
          </cell>
          <cell r="P850">
            <v>470</v>
          </cell>
          <cell r="Q850">
            <v>0</v>
          </cell>
          <cell r="R850">
            <v>172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74003</v>
          </cell>
          <cell r="AG850">
            <v>65353</v>
          </cell>
          <cell r="AH850">
            <v>98029</v>
          </cell>
          <cell r="AI850">
            <v>120134</v>
          </cell>
          <cell r="AJ850">
            <v>91301</v>
          </cell>
          <cell r="AK850">
            <v>79770</v>
          </cell>
          <cell r="AL850">
            <v>122057</v>
          </cell>
          <cell r="AM850">
            <v>147045</v>
          </cell>
          <cell r="AN850">
            <v>2220090</v>
          </cell>
          <cell r="AO850">
            <v>69993063</v>
          </cell>
          <cell r="AP850">
            <v>16860988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89074141</v>
          </cell>
          <cell r="BE850">
            <v>0</v>
          </cell>
          <cell r="BF850">
            <v>89074141</v>
          </cell>
          <cell r="BG850">
            <v>71259313</v>
          </cell>
        </row>
        <row r="851">
          <cell r="F851">
            <v>111001025313</v>
          </cell>
          <cell r="G851" t="str">
            <v>COLEGIO LICEO NACIONAL AGUSTIN NIETO CABALLERO (IED)</v>
          </cell>
          <cell r="H851">
            <v>64.530461041221443</v>
          </cell>
          <cell r="I851">
            <v>-1.1187838619752242</v>
          </cell>
          <cell r="J851">
            <v>716</v>
          </cell>
          <cell r="K851">
            <v>0</v>
          </cell>
          <cell r="L851">
            <v>67</v>
          </cell>
          <cell r="M851">
            <v>0</v>
          </cell>
          <cell r="N851">
            <v>434</v>
          </cell>
          <cell r="O851">
            <v>0</v>
          </cell>
          <cell r="P851">
            <v>171</v>
          </cell>
          <cell r="Q851">
            <v>0</v>
          </cell>
          <cell r="R851">
            <v>0</v>
          </cell>
          <cell r="S851">
            <v>0</v>
          </cell>
          <cell r="T851">
            <v>44</v>
          </cell>
          <cell r="U851">
            <v>716</v>
          </cell>
          <cell r="V851">
            <v>0</v>
          </cell>
          <cell r="W851">
            <v>67</v>
          </cell>
          <cell r="X851">
            <v>0</v>
          </cell>
          <cell r="Y851">
            <v>434</v>
          </cell>
          <cell r="Z851">
            <v>0</v>
          </cell>
          <cell r="AA851">
            <v>171</v>
          </cell>
          <cell r="AB851">
            <v>0</v>
          </cell>
          <cell r="AC851">
            <v>0</v>
          </cell>
          <cell r="AD851">
            <v>0</v>
          </cell>
          <cell r="AE851">
            <v>44</v>
          </cell>
          <cell r="AF851">
            <v>73952</v>
          </cell>
          <cell r="AG851">
            <v>65308</v>
          </cell>
          <cell r="AH851">
            <v>97962</v>
          </cell>
          <cell r="AI851">
            <v>120052</v>
          </cell>
          <cell r="AJ851">
            <v>91239</v>
          </cell>
          <cell r="AK851">
            <v>79715</v>
          </cell>
          <cell r="AL851">
            <v>121973</v>
          </cell>
          <cell r="AM851">
            <v>146944</v>
          </cell>
          <cell r="AN851">
            <v>4954784</v>
          </cell>
          <cell r="AO851">
            <v>39511340</v>
          </cell>
          <cell r="AP851">
            <v>0</v>
          </cell>
          <cell r="AQ851">
            <v>5282288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990956.8</v>
          </cell>
          <cell r="AW851">
            <v>7902268</v>
          </cell>
          <cell r="AX851">
            <v>0</v>
          </cell>
          <cell r="AY851">
            <v>1056457.6000000001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49748412</v>
          </cell>
          <cell r="BE851">
            <v>9949682</v>
          </cell>
          <cell r="BF851">
            <v>59698094</v>
          </cell>
          <cell r="BG851">
            <v>47758475</v>
          </cell>
        </row>
        <row r="852">
          <cell r="F852">
            <v>111001026069</v>
          </cell>
          <cell r="G852" t="str">
            <v>COLEGIO TECNICO MENORAH (IED)</v>
          </cell>
          <cell r="H852">
            <v>64.602119650953384</v>
          </cell>
          <cell r="I852">
            <v>-1.0957112521690322</v>
          </cell>
          <cell r="J852">
            <v>1637</v>
          </cell>
          <cell r="K852">
            <v>0</v>
          </cell>
          <cell r="L852">
            <v>100</v>
          </cell>
          <cell r="M852">
            <v>0</v>
          </cell>
          <cell r="N852">
            <v>664</v>
          </cell>
          <cell r="O852">
            <v>0</v>
          </cell>
          <cell r="P852">
            <v>620</v>
          </cell>
          <cell r="Q852">
            <v>0</v>
          </cell>
          <cell r="R852">
            <v>0</v>
          </cell>
          <cell r="S852">
            <v>0</v>
          </cell>
          <cell r="T852">
            <v>253</v>
          </cell>
          <cell r="U852">
            <v>1017</v>
          </cell>
          <cell r="V852">
            <v>0</v>
          </cell>
          <cell r="W852">
            <v>100</v>
          </cell>
          <cell r="X852">
            <v>0</v>
          </cell>
          <cell r="Y852">
            <v>664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253</v>
          </cell>
          <cell r="AF852">
            <v>73970</v>
          </cell>
          <cell r="AG852">
            <v>65323</v>
          </cell>
          <cell r="AH852">
            <v>97984</v>
          </cell>
          <cell r="AI852">
            <v>120080</v>
          </cell>
          <cell r="AJ852">
            <v>91260</v>
          </cell>
          <cell r="AK852">
            <v>79734</v>
          </cell>
          <cell r="AL852">
            <v>122001</v>
          </cell>
          <cell r="AM852">
            <v>146979</v>
          </cell>
          <cell r="AN852">
            <v>7397000</v>
          </cell>
          <cell r="AO852">
            <v>83874732</v>
          </cell>
          <cell r="AP852">
            <v>0</v>
          </cell>
          <cell r="AQ852">
            <v>3038024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1479400</v>
          </cell>
          <cell r="AW852">
            <v>8674894.4000000004</v>
          </cell>
          <cell r="AX852">
            <v>0</v>
          </cell>
          <cell r="AY852">
            <v>6076048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121651972</v>
          </cell>
          <cell r="BE852">
            <v>16230342</v>
          </cell>
          <cell r="BF852">
            <v>137882314</v>
          </cell>
          <cell r="BG852">
            <v>110305851</v>
          </cell>
        </row>
        <row r="853">
          <cell r="F853">
            <v>111001026964</v>
          </cell>
          <cell r="G853" t="str">
            <v>COLEGIO JOHN F. KENNEDY (IED)</v>
          </cell>
          <cell r="H853">
            <v>64.458203842781288</v>
          </cell>
          <cell r="I853">
            <v>-1.1420492051284723</v>
          </cell>
          <cell r="J853">
            <v>2159</v>
          </cell>
          <cell r="K853">
            <v>0</v>
          </cell>
          <cell r="L853">
            <v>132</v>
          </cell>
          <cell r="M853">
            <v>0</v>
          </cell>
          <cell r="N853">
            <v>894</v>
          </cell>
          <cell r="O853">
            <v>0</v>
          </cell>
          <cell r="P853">
            <v>811</v>
          </cell>
          <cell r="Q853">
            <v>0</v>
          </cell>
          <cell r="R853">
            <v>322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73935</v>
          </cell>
          <cell r="AG853">
            <v>65293</v>
          </cell>
          <cell r="AH853">
            <v>97939</v>
          </cell>
          <cell r="AI853">
            <v>120023</v>
          </cell>
          <cell r="AJ853">
            <v>91217</v>
          </cell>
          <cell r="AK853">
            <v>79696</v>
          </cell>
          <cell r="AL853">
            <v>121944</v>
          </cell>
          <cell r="AM853">
            <v>146910</v>
          </cell>
          <cell r="AN853">
            <v>9759420</v>
          </cell>
          <cell r="AO853">
            <v>111324565</v>
          </cell>
          <cell r="AP853">
            <v>31536358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152620343</v>
          </cell>
          <cell r="BE853">
            <v>0</v>
          </cell>
          <cell r="BF853">
            <v>152620343</v>
          </cell>
          <cell r="BG853">
            <v>122096274</v>
          </cell>
        </row>
        <row r="854">
          <cell r="F854">
            <v>111001027251</v>
          </cell>
          <cell r="G854" t="str">
            <v>COLEGIO LEON DE GREIFF (IED)</v>
          </cell>
          <cell r="H854">
            <v>65.073156903230966</v>
          </cell>
          <cell r="I854">
            <v>-0.9440468706434002</v>
          </cell>
          <cell r="J854">
            <v>1474</v>
          </cell>
          <cell r="K854">
            <v>0</v>
          </cell>
          <cell r="L854">
            <v>164</v>
          </cell>
          <cell r="M854">
            <v>0</v>
          </cell>
          <cell r="N854">
            <v>683</v>
          </cell>
          <cell r="O854">
            <v>0</v>
          </cell>
          <cell r="P854">
            <v>469</v>
          </cell>
          <cell r="Q854">
            <v>0</v>
          </cell>
          <cell r="R854">
            <v>158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74083</v>
          </cell>
          <cell r="AG854">
            <v>65423</v>
          </cell>
          <cell r="AH854">
            <v>98135</v>
          </cell>
          <cell r="AI854">
            <v>120264</v>
          </cell>
          <cell r="AJ854">
            <v>91400</v>
          </cell>
          <cell r="AK854">
            <v>79856</v>
          </cell>
          <cell r="AL854">
            <v>122188</v>
          </cell>
          <cell r="AM854">
            <v>147204</v>
          </cell>
          <cell r="AN854">
            <v>12149612</v>
          </cell>
          <cell r="AO854">
            <v>75367296</v>
          </cell>
          <cell r="AP854">
            <v>1550533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103022238</v>
          </cell>
          <cell r="BE854">
            <v>0</v>
          </cell>
          <cell r="BF854">
            <v>103022238</v>
          </cell>
          <cell r="BG854">
            <v>82417790</v>
          </cell>
        </row>
        <row r="855">
          <cell r="F855">
            <v>111001027308</v>
          </cell>
          <cell r="G855" t="str">
            <v>COLEGIO PROSPERO PINZON (IED)</v>
          </cell>
          <cell r="H855">
            <v>64.929716723189401</v>
          </cell>
          <cell r="I855">
            <v>-0.99023168105221526</v>
          </cell>
          <cell r="J855">
            <v>1267</v>
          </cell>
          <cell r="K855">
            <v>0</v>
          </cell>
          <cell r="L855">
            <v>68</v>
          </cell>
          <cell r="M855">
            <v>0</v>
          </cell>
          <cell r="N855">
            <v>618</v>
          </cell>
          <cell r="O855">
            <v>0</v>
          </cell>
          <cell r="P855">
            <v>413</v>
          </cell>
          <cell r="Q855">
            <v>0</v>
          </cell>
          <cell r="R855">
            <v>168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74048</v>
          </cell>
          <cell r="AG855">
            <v>65393</v>
          </cell>
          <cell r="AH855">
            <v>98089</v>
          </cell>
          <cell r="AI855">
            <v>120208</v>
          </cell>
          <cell r="AJ855">
            <v>91357</v>
          </cell>
          <cell r="AK855">
            <v>79819</v>
          </cell>
          <cell r="AL855">
            <v>122132</v>
          </cell>
          <cell r="AM855">
            <v>147135</v>
          </cell>
          <cell r="AN855">
            <v>5035264</v>
          </cell>
          <cell r="AO855">
            <v>67420183</v>
          </cell>
          <cell r="AP855">
            <v>16478952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88934399</v>
          </cell>
          <cell r="BE855">
            <v>0</v>
          </cell>
          <cell r="BF855">
            <v>88934399</v>
          </cell>
          <cell r="BG855">
            <v>71147519</v>
          </cell>
        </row>
        <row r="856">
          <cell r="F856">
            <v>111001027324</v>
          </cell>
          <cell r="G856" t="str">
            <v>COLEGIO FLORENTINO GONZALEZ (IED)</v>
          </cell>
          <cell r="H856">
            <v>63.42970327319312</v>
          </cell>
          <cell r="I856">
            <v>-1.4732053971942041</v>
          </cell>
          <cell r="J856">
            <v>1404</v>
          </cell>
          <cell r="K856">
            <v>0</v>
          </cell>
          <cell r="L856">
            <v>89</v>
          </cell>
          <cell r="M856">
            <v>0</v>
          </cell>
          <cell r="N856">
            <v>507</v>
          </cell>
          <cell r="O856">
            <v>0</v>
          </cell>
          <cell r="P856">
            <v>573</v>
          </cell>
          <cell r="Q856">
            <v>0</v>
          </cell>
          <cell r="R856">
            <v>235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73687</v>
          </cell>
          <cell r="AG856">
            <v>65074</v>
          </cell>
          <cell r="AH856">
            <v>97610</v>
          </cell>
          <cell r="AI856">
            <v>119621</v>
          </cell>
          <cell r="AJ856">
            <v>90912</v>
          </cell>
          <cell r="AK856">
            <v>79429</v>
          </cell>
          <cell r="AL856">
            <v>121536</v>
          </cell>
          <cell r="AM856">
            <v>146418</v>
          </cell>
          <cell r="AN856">
            <v>6558143</v>
          </cell>
          <cell r="AO856">
            <v>70279920</v>
          </cell>
          <cell r="AP856">
            <v>2293835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99776413</v>
          </cell>
          <cell r="BE856">
            <v>0</v>
          </cell>
          <cell r="BF856">
            <v>99776413</v>
          </cell>
          <cell r="BG856">
            <v>79821130</v>
          </cell>
        </row>
        <row r="857">
          <cell r="F857">
            <v>111001027332</v>
          </cell>
          <cell r="G857" t="str">
            <v>COLEGIO GUSTAVO RESTREPO (IED)</v>
          </cell>
          <cell r="H857">
            <v>62.929548847883865</v>
          </cell>
          <cell r="I857">
            <v>-1.6342449141645823</v>
          </cell>
          <cell r="J857">
            <v>2056</v>
          </cell>
          <cell r="K857">
            <v>0</v>
          </cell>
          <cell r="L857">
            <v>97</v>
          </cell>
          <cell r="M857">
            <v>0</v>
          </cell>
          <cell r="N857">
            <v>870</v>
          </cell>
          <cell r="O857">
            <v>0</v>
          </cell>
          <cell r="P857">
            <v>905</v>
          </cell>
          <cell r="Q857">
            <v>0</v>
          </cell>
          <cell r="R857">
            <v>0</v>
          </cell>
          <cell r="S857">
            <v>0</v>
          </cell>
          <cell r="T857">
            <v>184</v>
          </cell>
          <cell r="U857">
            <v>1681</v>
          </cell>
          <cell r="V857">
            <v>0</v>
          </cell>
          <cell r="W857">
            <v>97</v>
          </cell>
          <cell r="X857">
            <v>0</v>
          </cell>
          <cell r="Y857">
            <v>870</v>
          </cell>
          <cell r="Z857">
            <v>0</v>
          </cell>
          <cell r="AA857">
            <v>530</v>
          </cell>
          <cell r="AB857">
            <v>0</v>
          </cell>
          <cell r="AC857">
            <v>0</v>
          </cell>
          <cell r="AD857">
            <v>0</v>
          </cell>
          <cell r="AE857">
            <v>184</v>
          </cell>
          <cell r="AF857">
            <v>73567</v>
          </cell>
          <cell r="AG857">
            <v>64968</v>
          </cell>
          <cell r="AH857">
            <v>97451</v>
          </cell>
          <cell r="AI857">
            <v>119426</v>
          </cell>
          <cell r="AJ857">
            <v>90763</v>
          </cell>
          <cell r="AK857">
            <v>79300</v>
          </cell>
          <cell r="AL857">
            <v>121337</v>
          </cell>
          <cell r="AM857">
            <v>146178</v>
          </cell>
          <cell r="AN857">
            <v>7135999</v>
          </cell>
          <cell r="AO857">
            <v>115318200</v>
          </cell>
          <cell r="AP857">
            <v>0</v>
          </cell>
          <cell r="AQ857">
            <v>21974384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1427199.8</v>
          </cell>
          <cell r="AW857">
            <v>18191040</v>
          </cell>
          <cell r="AX857">
            <v>0</v>
          </cell>
          <cell r="AY857">
            <v>4394876.8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144428583</v>
          </cell>
          <cell r="BE857">
            <v>24013117</v>
          </cell>
          <cell r="BF857">
            <v>168441700</v>
          </cell>
          <cell r="BG857">
            <v>134753360</v>
          </cell>
        </row>
        <row r="858">
          <cell r="F858">
            <v>111001027383</v>
          </cell>
          <cell r="G858" t="str">
            <v>COLEGIO ALFREDO IRIARTE (IED)</v>
          </cell>
          <cell r="H858">
            <v>64.470295304759333</v>
          </cell>
          <cell r="I858">
            <v>-1.1381560011541076</v>
          </cell>
          <cell r="J858">
            <v>2011</v>
          </cell>
          <cell r="K858">
            <v>0</v>
          </cell>
          <cell r="L858">
            <v>74</v>
          </cell>
          <cell r="M858">
            <v>0</v>
          </cell>
          <cell r="N858">
            <v>1041</v>
          </cell>
          <cell r="O858">
            <v>0</v>
          </cell>
          <cell r="P858">
            <v>649</v>
          </cell>
          <cell r="Q858">
            <v>0</v>
          </cell>
          <cell r="R858">
            <v>247</v>
          </cell>
          <cell r="S858">
            <v>0</v>
          </cell>
          <cell r="T858">
            <v>0</v>
          </cell>
          <cell r="U858">
            <v>418</v>
          </cell>
          <cell r="V858">
            <v>0</v>
          </cell>
          <cell r="W858">
            <v>25</v>
          </cell>
          <cell r="X858">
            <v>0</v>
          </cell>
          <cell r="Y858">
            <v>146</v>
          </cell>
          <cell r="Z858">
            <v>0</v>
          </cell>
          <cell r="AA858">
            <v>0</v>
          </cell>
          <cell r="AB858">
            <v>0</v>
          </cell>
          <cell r="AC858">
            <v>247</v>
          </cell>
          <cell r="AD858">
            <v>0</v>
          </cell>
          <cell r="AE858">
            <v>0</v>
          </cell>
          <cell r="AF858">
            <v>73938</v>
          </cell>
          <cell r="AG858">
            <v>65295</v>
          </cell>
          <cell r="AH858">
            <v>97942</v>
          </cell>
          <cell r="AI858">
            <v>120028</v>
          </cell>
          <cell r="AJ858">
            <v>91221</v>
          </cell>
          <cell r="AK858">
            <v>79699</v>
          </cell>
          <cell r="AL858">
            <v>121949</v>
          </cell>
          <cell r="AM858">
            <v>146916</v>
          </cell>
          <cell r="AN858">
            <v>5471412</v>
          </cell>
          <cell r="AO858">
            <v>110348550</v>
          </cell>
          <cell r="AP858">
            <v>24191674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369690</v>
          </cell>
          <cell r="AW858">
            <v>1906614</v>
          </cell>
          <cell r="AX858">
            <v>4838334.8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140011636</v>
          </cell>
          <cell r="BE858">
            <v>7114639</v>
          </cell>
          <cell r="BF858">
            <v>147126275</v>
          </cell>
          <cell r="BG858">
            <v>117701020</v>
          </cell>
        </row>
        <row r="859">
          <cell r="F859">
            <v>111001027391</v>
          </cell>
          <cell r="G859" t="str">
            <v>COLEGIO MANUEL CEPEDA VARGAS (IED)</v>
          </cell>
          <cell r="H859">
            <v>64.614715777029772</v>
          </cell>
          <cell r="I859">
            <v>-1.091655556655021</v>
          </cell>
          <cell r="J859">
            <v>5153</v>
          </cell>
          <cell r="K859">
            <v>0</v>
          </cell>
          <cell r="L859">
            <v>346</v>
          </cell>
          <cell r="M859">
            <v>0</v>
          </cell>
          <cell r="N859">
            <v>2536</v>
          </cell>
          <cell r="O859">
            <v>0</v>
          </cell>
          <cell r="P859">
            <v>1742</v>
          </cell>
          <cell r="Q859">
            <v>0</v>
          </cell>
          <cell r="R859">
            <v>529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73973</v>
          </cell>
          <cell r="AG859">
            <v>65326</v>
          </cell>
          <cell r="AH859">
            <v>97988</v>
          </cell>
          <cell r="AI859">
            <v>120085</v>
          </cell>
          <cell r="AJ859">
            <v>91264</v>
          </cell>
          <cell r="AK859">
            <v>79737</v>
          </cell>
          <cell r="AL859">
            <v>122006</v>
          </cell>
          <cell r="AM859">
            <v>146985</v>
          </cell>
          <cell r="AN859">
            <v>25594658</v>
          </cell>
          <cell r="AO859">
            <v>279464628</v>
          </cell>
          <cell r="AP859">
            <v>51835652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356894938</v>
          </cell>
          <cell r="BE859">
            <v>0</v>
          </cell>
          <cell r="BF859">
            <v>356894938</v>
          </cell>
          <cell r="BG859">
            <v>285515950</v>
          </cell>
        </row>
        <row r="860">
          <cell r="F860">
            <v>111001027405</v>
          </cell>
          <cell r="G860" t="str">
            <v>COLEGIO JAIRO ANIBAL NIÑO (CED)</v>
          </cell>
          <cell r="H860">
            <v>62.020926750279699</v>
          </cell>
          <cell r="I860">
            <v>-1.9268026849297049</v>
          </cell>
          <cell r="J860">
            <v>1422</v>
          </cell>
          <cell r="K860">
            <v>0</v>
          </cell>
          <cell r="L860">
            <v>146</v>
          </cell>
          <cell r="M860">
            <v>0</v>
          </cell>
          <cell r="N860">
            <v>682</v>
          </cell>
          <cell r="O860">
            <v>0</v>
          </cell>
          <cell r="P860">
            <v>594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73348</v>
          </cell>
          <cell r="AG860">
            <v>64774</v>
          </cell>
          <cell r="AH860">
            <v>97161</v>
          </cell>
          <cell r="AI860">
            <v>119071</v>
          </cell>
          <cell r="AJ860">
            <v>90493</v>
          </cell>
          <cell r="AK860">
            <v>79064</v>
          </cell>
          <cell r="AL860">
            <v>120976</v>
          </cell>
          <cell r="AM860">
            <v>145744</v>
          </cell>
          <cell r="AN860">
            <v>10708808</v>
          </cell>
          <cell r="AO860">
            <v>82651624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93360432</v>
          </cell>
          <cell r="BE860">
            <v>0</v>
          </cell>
          <cell r="BF860">
            <v>93360432</v>
          </cell>
          <cell r="BG860">
            <v>74688346</v>
          </cell>
        </row>
        <row r="861">
          <cell r="F861">
            <v>111001028258</v>
          </cell>
          <cell r="G861" t="str">
            <v>COLEGIO RAFAEL BERNAL JIMENEZ (IED)</v>
          </cell>
          <cell r="H861">
            <v>63.852967032358102</v>
          </cell>
          <cell r="I861">
            <v>-1.3369231054103232</v>
          </cell>
          <cell r="J861">
            <v>1195</v>
          </cell>
          <cell r="K861">
            <v>0</v>
          </cell>
          <cell r="L861">
            <v>74</v>
          </cell>
          <cell r="M861">
            <v>0</v>
          </cell>
          <cell r="N861">
            <v>479</v>
          </cell>
          <cell r="O861">
            <v>0</v>
          </cell>
          <cell r="P861">
            <v>467</v>
          </cell>
          <cell r="Q861">
            <v>0</v>
          </cell>
          <cell r="R861">
            <v>175</v>
          </cell>
          <cell r="S861">
            <v>0</v>
          </cell>
          <cell r="T861">
            <v>0</v>
          </cell>
          <cell r="U861">
            <v>1195</v>
          </cell>
          <cell r="V861">
            <v>0</v>
          </cell>
          <cell r="W861">
            <v>74</v>
          </cell>
          <cell r="X861">
            <v>0</v>
          </cell>
          <cell r="Y861">
            <v>479</v>
          </cell>
          <cell r="Z861">
            <v>0</v>
          </cell>
          <cell r="AA861">
            <v>467</v>
          </cell>
          <cell r="AB861">
            <v>0</v>
          </cell>
          <cell r="AC861">
            <v>175</v>
          </cell>
          <cell r="AD861">
            <v>0</v>
          </cell>
          <cell r="AE861">
            <v>0</v>
          </cell>
          <cell r="AF861">
            <v>73789</v>
          </cell>
          <cell r="AG861">
            <v>65164</v>
          </cell>
          <cell r="AH861">
            <v>97746</v>
          </cell>
          <cell r="AI861">
            <v>119787</v>
          </cell>
          <cell r="AJ861">
            <v>91037</v>
          </cell>
          <cell r="AK861">
            <v>79539</v>
          </cell>
          <cell r="AL861">
            <v>121704</v>
          </cell>
          <cell r="AM861">
            <v>146620</v>
          </cell>
          <cell r="AN861">
            <v>5460386</v>
          </cell>
          <cell r="AO861">
            <v>61645144</v>
          </cell>
          <cell r="AP861">
            <v>1710555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1092077.2</v>
          </cell>
          <cell r="AW861">
            <v>12329028.800000001</v>
          </cell>
          <cell r="AX861">
            <v>342111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84211080</v>
          </cell>
          <cell r="BE861">
            <v>16842216</v>
          </cell>
          <cell r="BF861">
            <v>101053296</v>
          </cell>
          <cell r="BG861">
            <v>80842637</v>
          </cell>
        </row>
        <row r="862">
          <cell r="F862">
            <v>111001028266</v>
          </cell>
          <cell r="G862" t="str">
            <v>COLEGIO CIUDAD DE MONTREAL (IED)</v>
          </cell>
          <cell r="H862">
            <v>64.02865219704023</v>
          </cell>
          <cell r="I862">
            <v>-1.2803560680562545</v>
          </cell>
          <cell r="J862">
            <v>859</v>
          </cell>
          <cell r="K862">
            <v>0</v>
          </cell>
          <cell r="L862">
            <v>84</v>
          </cell>
          <cell r="M862">
            <v>0</v>
          </cell>
          <cell r="N862">
            <v>412</v>
          </cell>
          <cell r="O862">
            <v>0</v>
          </cell>
          <cell r="P862">
            <v>295</v>
          </cell>
          <cell r="Q862">
            <v>0</v>
          </cell>
          <cell r="R862">
            <v>68</v>
          </cell>
          <cell r="S862">
            <v>0</v>
          </cell>
          <cell r="T862">
            <v>0</v>
          </cell>
          <cell r="U862">
            <v>859</v>
          </cell>
          <cell r="V862">
            <v>0</v>
          </cell>
          <cell r="W862">
            <v>84</v>
          </cell>
          <cell r="X862">
            <v>0</v>
          </cell>
          <cell r="Y862">
            <v>412</v>
          </cell>
          <cell r="Z862">
            <v>0</v>
          </cell>
          <cell r="AA862">
            <v>295</v>
          </cell>
          <cell r="AB862">
            <v>0</v>
          </cell>
          <cell r="AC862">
            <v>68</v>
          </cell>
          <cell r="AD862">
            <v>0</v>
          </cell>
          <cell r="AE862">
            <v>0</v>
          </cell>
          <cell r="AF862">
            <v>73831</v>
          </cell>
          <cell r="AG862">
            <v>65201</v>
          </cell>
          <cell r="AH862">
            <v>97802</v>
          </cell>
          <cell r="AI862">
            <v>119856</v>
          </cell>
          <cell r="AJ862">
            <v>91090</v>
          </cell>
          <cell r="AK862">
            <v>79585</v>
          </cell>
          <cell r="AL862">
            <v>121774</v>
          </cell>
          <cell r="AM862">
            <v>146704</v>
          </cell>
          <cell r="AN862">
            <v>6201804</v>
          </cell>
          <cell r="AO862">
            <v>46097107</v>
          </cell>
          <cell r="AP862">
            <v>6650536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1240360.8</v>
          </cell>
          <cell r="AW862">
            <v>9219421.4000000004</v>
          </cell>
          <cell r="AX862">
            <v>1330107.2000000002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58949447</v>
          </cell>
          <cell r="BE862">
            <v>11789889</v>
          </cell>
          <cell r="BF862">
            <v>70739336</v>
          </cell>
          <cell r="BG862">
            <v>56591469</v>
          </cell>
        </row>
        <row r="863">
          <cell r="F863">
            <v>111001028380</v>
          </cell>
          <cell r="G863" t="str">
            <v>COLEGIO PALERMO SUR (CED)</v>
          </cell>
          <cell r="H863">
            <v>63.803409773990538</v>
          </cell>
          <cell r="I863">
            <v>-1.3528795311581392</v>
          </cell>
          <cell r="J863">
            <v>1197</v>
          </cell>
          <cell r="K863">
            <v>0</v>
          </cell>
          <cell r="L863">
            <v>220</v>
          </cell>
          <cell r="M863">
            <v>0</v>
          </cell>
          <cell r="N863">
            <v>977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73777</v>
          </cell>
          <cell r="AG863">
            <v>65153</v>
          </cell>
          <cell r="AH863">
            <v>97730</v>
          </cell>
          <cell r="AI863">
            <v>119767</v>
          </cell>
          <cell r="AJ863">
            <v>91023</v>
          </cell>
          <cell r="AK863">
            <v>79526</v>
          </cell>
          <cell r="AL863">
            <v>121684</v>
          </cell>
          <cell r="AM863">
            <v>146597</v>
          </cell>
          <cell r="AN863">
            <v>16230940</v>
          </cell>
          <cell r="AO863">
            <v>63654481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79885421</v>
          </cell>
          <cell r="BE863">
            <v>0</v>
          </cell>
          <cell r="BF863">
            <v>79885421</v>
          </cell>
          <cell r="BG863">
            <v>63908337</v>
          </cell>
        </row>
        <row r="864">
          <cell r="F864">
            <v>111001029114</v>
          </cell>
          <cell r="G864" t="str">
            <v>COLEGIO JACKELINE (IED)</v>
          </cell>
          <cell r="H864">
            <v>64.352719827675557</v>
          </cell>
          <cell r="I864">
            <v>-1.1760129051001749</v>
          </cell>
          <cell r="J864">
            <v>1323</v>
          </cell>
          <cell r="K864">
            <v>0</v>
          </cell>
          <cell r="L864">
            <v>127</v>
          </cell>
          <cell r="M864">
            <v>0</v>
          </cell>
          <cell r="N864">
            <v>661</v>
          </cell>
          <cell r="O864">
            <v>0</v>
          </cell>
          <cell r="P864">
            <v>428</v>
          </cell>
          <cell r="Q864">
            <v>0</v>
          </cell>
          <cell r="R864">
            <v>107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73909</v>
          </cell>
          <cell r="AG864">
            <v>65270</v>
          </cell>
          <cell r="AH864">
            <v>97905</v>
          </cell>
          <cell r="AI864">
            <v>119982</v>
          </cell>
          <cell r="AJ864">
            <v>91186</v>
          </cell>
          <cell r="AK864">
            <v>79669</v>
          </cell>
          <cell r="AL864">
            <v>121902</v>
          </cell>
          <cell r="AM864">
            <v>146859</v>
          </cell>
          <cell r="AN864">
            <v>9386443</v>
          </cell>
          <cell r="AO864">
            <v>71079030</v>
          </cell>
          <cell r="AP864">
            <v>10475835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90941308</v>
          </cell>
          <cell r="BE864">
            <v>0</v>
          </cell>
          <cell r="BF864">
            <v>90941308</v>
          </cell>
          <cell r="BG864">
            <v>72753046</v>
          </cell>
        </row>
        <row r="865">
          <cell r="F865">
            <v>111001029912</v>
          </cell>
          <cell r="G865" t="str">
            <v>COLEGIO JUAN FRANCISCO BERBEO (IED)</v>
          </cell>
          <cell r="H865">
            <v>64.298542836058942</v>
          </cell>
          <cell r="I865">
            <v>-1.1934567906670241</v>
          </cell>
          <cell r="J865">
            <v>1079</v>
          </cell>
          <cell r="K865">
            <v>0</v>
          </cell>
          <cell r="L865">
            <v>49</v>
          </cell>
          <cell r="M865">
            <v>0</v>
          </cell>
          <cell r="N865">
            <v>412</v>
          </cell>
          <cell r="O865">
            <v>0</v>
          </cell>
          <cell r="P865">
            <v>505</v>
          </cell>
          <cell r="Q865">
            <v>0</v>
          </cell>
          <cell r="R865">
            <v>113</v>
          </cell>
          <cell r="S865">
            <v>0</v>
          </cell>
          <cell r="T865">
            <v>0</v>
          </cell>
          <cell r="U865">
            <v>1079</v>
          </cell>
          <cell r="V865">
            <v>0</v>
          </cell>
          <cell r="W865">
            <v>49</v>
          </cell>
          <cell r="X865">
            <v>0</v>
          </cell>
          <cell r="Y865">
            <v>412</v>
          </cell>
          <cell r="Z865">
            <v>0</v>
          </cell>
          <cell r="AA865">
            <v>505</v>
          </cell>
          <cell r="AB865">
            <v>0</v>
          </cell>
          <cell r="AC865">
            <v>113</v>
          </cell>
          <cell r="AD865">
            <v>0</v>
          </cell>
          <cell r="AE865">
            <v>0</v>
          </cell>
          <cell r="AF865">
            <v>73896</v>
          </cell>
          <cell r="AG865">
            <v>65259</v>
          </cell>
          <cell r="AH865">
            <v>97888</v>
          </cell>
          <cell r="AI865">
            <v>119961</v>
          </cell>
          <cell r="AJ865">
            <v>91170</v>
          </cell>
          <cell r="AK865">
            <v>79655</v>
          </cell>
          <cell r="AL865">
            <v>121881</v>
          </cell>
          <cell r="AM865">
            <v>146833</v>
          </cell>
          <cell r="AN865">
            <v>3620904</v>
          </cell>
          <cell r="AO865">
            <v>59842503</v>
          </cell>
          <cell r="AP865">
            <v>11061344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724180.8</v>
          </cell>
          <cell r="AW865">
            <v>11968500.600000001</v>
          </cell>
          <cell r="AX865">
            <v>2212268.8000000003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74524751</v>
          </cell>
          <cell r="BE865">
            <v>14904950</v>
          </cell>
          <cell r="BF865">
            <v>89429701</v>
          </cell>
          <cell r="BG865">
            <v>71543761</v>
          </cell>
        </row>
        <row r="866">
          <cell r="F866">
            <v>111001029955</v>
          </cell>
          <cell r="G866" t="str">
            <v>COLEGIO AGUSTIN FERNANDEZ (IED)</v>
          </cell>
          <cell r="H866">
            <v>65.265239581451183</v>
          </cell>
          <cell r="I866">
            <v>-0.88220016859765915</v>
          </cell>
          <cell r="J866">
            <v>1999</v>
          </cell>
          <cell r="K866">
            <v>0</v>
          </cell>
          <cell r="L866">
            <v>172</v>
          </cell>
          <cell r="M866">
            <v>0</v>
          </cell>
          <cell r="N866">
            <v>1015</v>
          </cell>
          <cell r="O866">
            <v>0</v>
          </cell>
          <cell r="P866">
            <v>592</v>
          </cell>
          <cell r="Q866">
            <v>0</v>
          </cell>
          <cell r="R866">
            <v>220</v>
          </cell>
          <cell r="S866">
            <v>0</v>
          </cell>
          <cell r="T866">
            <v>0</v>
          </cell>
          <cell r="U866">
            <v>1999</v>
          </cell>
          <cell r="V866">
            <v>0</v>
          </cell>
          <cell r="W866">
            <v>172</v>
          </cell>
          <cell r="X866">
            <v>0</v>
          </cell>
          <cell r="Y866">
            <v>1015</v>
          </cell>
          <cell r="Z866">
            <v>0</v>
          </cell>
          <cell r="AA866">
            <v>592</v>
          </cell>
          <cell r="AB866">
            <v>0</v>
          </cell>
          <cell r="AC866">
            <v>220</v>
          </cell>
          <cell r="AD866">
            <v>0</v>
          </cell>
          <cell r="AE866">
            <v>0</v>
          </cell>
          <cell r="AF866">
            <v>74129</v>
          </cell>
          <cell r="AG866">
            <v>65464</v>
          </cell>
          <cell r="AH866">
            <v>98196</v>
          </cell>
          <cell r="AI866">
            <v>120339</v>
          </cell>
          <cell r="AJ866">
            <v>91457</v>
          </cell>
          <cell r="AK866">
            <v>79906</v>
          </cell>
          <cell r="AL866">
            <v>122265</v>
          </cell>
          <cell r="AM866">
            <v>147296</v>
          </cell>
          <cell r="AN866">
            <v>12750188</v>
          </cell>
          <cell r="AO866">
            <v>105200648</v>
          </cell>
          <cell r="AP866">
            <v>2160312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2550037.6</v>
          </cell>
          <cell r="AW866">
            <v>21040129.600000001</v>
          </cell>
          <cell r="AX866">
            <v>4320624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139553956</v>
          </cell>
          <cell r="BE866">
            <v>27910791</v>
          </cell>
          <cell r="BF866">
            <v>167464747</v>
          </cell>
          <cell r="BG866">
            <v>133971798</v>
          </cell>
        </row>
        <row r="867">
          <cell r="F867">
            <v>111001030015</v>
          </cell>
          <cell r="G867" t="str">
            <v>COLEGIO ENRIQUE OLAYA HERRERA (IED)</v>
          </cell>
          <cell r="H867">
            <v>64.987784239637378</v>
          </cell>
          <cell r="I867">
            <v>-0.97153512589393654</v>
          </cell>
          <cell r="J867">
            <v>4943</v>
          </cell>
          <cell r="K867">
            <v>0</v>
          </cell>
          <cell r="L867">
            <v>288</v>
          </cell>
          <cell r="M867">
            <v>0</v>
          </cell>
          <cell r="N867">
            <v>1720</v>
          </cell>
          <cell r="O867">
            <v>0</v>
          </cell>
          <cell r="P867">
            <v>1951</v>
          </cell>
          <cell r="Q867">
            <v>0</v>
          </cell>
          <cell r="R867">
            <v>984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74062</v>
          </cell>
          <cell r="AG867">
            <v>65405</v>
          </cell>
          <cell r="AH867">
            <v>98108</v>
          </cell>
          <cell r="AI867">
            <v>120230</v>
          </cell>
          <cell r="AJ867">
            <v>91375</v>
          </cell>
          <cell r="AK867">
            <v>79834</v>
          </cell>
          <cell r="AL867">
            <v>122155</v>
          </cell>
          <cell r="AM867">
            <v>147163</v>
          </cell>
          <cell r="AN867">
            <v>21329856</v>
          </cell>
          <cell r="AO867">
            <v>240101755</v>
          </cell>
          <cell r="AP867">
            <v>96538272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357969883</v>
          </cell>
          <cell r="BE867">
            <v>0</v>
          </cell>
          <cell r="BF867">
            <v>357969883</v>
          </cell>
          <cell r="BG867">
            <v>286375906</v>
          </cell>
        </row>
        <row r="868">
          <cell r="F868">
            <v>111001030066</v>
          </cell>
          <cell r="G868" t="str">
            <v>COLEGIO MANUELITA SAENZ  (IED)</v>
          </cell>
          <cell r="H868">
            <v>64.081824033625608</v>
          </cell>
          <cell r="I868">
            <v>-1.2632358218945963</v>
          </cell>
          <cell r="J868">
            <v>3115</v>
          </cell>
          <cell r="K868">
            <v>0</v>
          </cell>
          <cell r="L868">
            <v>239</v>
          </cell>
          <cell r="M868">
            <v>0</v>
          </cell>
          <cell r="N868">
            <v>1254</v>
          </cell>
          <cell r="O868">
            <v>0</v>
          </cell>
          <cell r="P868">
            <v>1246</v>
          </cell>
          <cell r="Q868">
            <v>0</v>
          </cell>
          <cell r="R868">
            <v>376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73844</v>
          </cell>
          <cell r="AG868">
            <v>65213</v>
          </cell>
          <cell r="AH868">
            <v>97819</v>
          </cell>
          <cell r="AI868">
            <v>119876</v>
          </cell>
          <cell r="AJ868">
            <v>91105</v>
          </cell>
          <cell r="AK868">
            <v>79599</v>
          </cell>
          <cell r="AL868">
            <v>121795</v>
          </cell>
          <cell r="AM868">
            <v>146730</v>
          </cell>
          <cell r="AN868">
            <v>17648716</v>
          </cell>
          <cell r="AO868">
            <v>163032500</v>
          </cell>
          <cell r="AP868">
            <v>36779944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217461160</v>
          </cell>
          <cell r="BE868">
            <v>0</v>
          </cell>
          <cell r="BF868">
            <v>217461160</v>
          </cell>
          <cell r="BG868">
            <v>173968928</v>
          </cell>
        </row>
        <row r="869">
          <cell r="F869">
            <v>111001030821</v>
          </cell>
          <cell r="G869" t="str">
            <v>COLEGIO SANTA BARBARA (IED)</v>
          </cell>
          <cell r="H869">
            <v>64.36108988797605</v>
          </cell>
          <cell r="I869">
            <v>-1.1733179165134582</v>
          </cell>
          <cell r="J869">
            <v>1462</v>
          </cell>
          <cell r="K869">
            <v>0</v>
          </cell>
          <cell r="L869">
            <v>124</v>
          </cell>
          <cell r="M869">
            <v>0</v>
          </cell>
          <cell r="N869">
            <v>817</v>
          </cell>
          <cell r="O869">
            <v>0</v>
          </cell>
          <cell r="P869">
            <v>409</v>
          </cell>
          <cell r="Q869">
            <v>0</v>
          </cell>
          <cell r="R869">
            <v>112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73911</v>
          </cell>
          <cell r="AG869">
            <v>65272</v>
          </cell>
          <cell r="AH869">
            <v>97908</v>
          </cell>
          <cell r="AI869">
            <v>119985</v>
          </cell>
          <cell r="AJ869">
            <v>91188</v>
          </cell>
          <cell r="AK869">
            <v>79671</v>
          </cell>
          <cell r="AL869">
            <v>121906</v>
          </cell>
          <cell r="AM869">
            <v>146863</v>
          </cell>
          <cell r="AN869">
            <v>9164964</v>
          </cell>
          <cell r="AO869">
            <v>80023472</v>
          </cell>
          <cell r="AP869">
            <v>10965696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100154132</v>
          </cell>
          <cell r="BE869">
            <v>0</v>
          </cell>
          <cell r="BF869">
            <v>100154132</v>
          </cell>
          <cell r="BG869">
            <v>80123306</v>
          </cell>
        </row>
        <row r="870">
          <cell r="F870">
            <v>111001030830</v>
          </cell>
          <cell r="G870" t="str">
            <v>COLEGIO UNION EUROPEA (IED)</v>
          </cell>
          <cell r="H870">
            <v>65.222843041937665</v>
          </cell>
          <cell r="I870">
            <v>-0.895850989022273</v>
          </cell>
          <cell r="J870">
            <v>2032</v>
          </cell>
          <cell r="K870">
            <v>0</v>
          </cell>
          <cell r="L870">
            <v>146</v>
          </cell>
          <cell r="M870">
            <v>0</v>
          </cell>
          <cell r="N870">
            <v>898</v>
          </cell>
          <cell r="O870">
            <v>0</v>
          </cell>
          <cell r="P870">
            <v>726</v>
          </cell>
          <cell r="Q870">
            <v>0</v>
          </cell>
          <cell r="R870">
            <v>262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74119</v>
          </cell>
          <cell r="AG870">
            <v>65455</v>
          </cell>
          <cell r="AH870">
            <v>98182</v>
          </cell>
          <cell r="AI870">
            <v>120322</v>
          </cell>
          <cell r="AJ870">
            <v>91444</v>
          </cell>
          <cell r="AK870">
            <v>79895</v>
          </cell>
          <cell r="AL870">
            <v>122248</v>
          </cell>
          <cell r="AM870">
            <v>147276</v>
          </cell>
          <cell r="AN870">
            <v>10821374</v>
          </cell>
          <cell r="AO870">
            <v>106298920</v>
          </cell>
          <cell r="AP870">
            <v>25723684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142843978</v>
          </cell>
          <cell r="BE870">
            <v>0</v>
          </cell>
          <cell r="BF870">
            <v>142843978</v>
          </cell>
          <cell r="BG870">
            <v>114275182</v>
          </cell>
        </row>
        <row r="871">
          <cell r="F871">
            <v>111001030848</v>
          </cell>
          <cell r="G871" t="str">
            <v>COLEGIO ARBORIZADORA BAJA (IED)</v>
          </cell>
          <cell r="H871">
            <v>64.095184335831405</v>
          </cell>
          <cell r="I871">
            <v>-1.2589340772634867</v>
          </cell>
          <cell r="J871">
            <v>2297</v>
          </cell>
          <cell r="K871">
            <v>0</v>
          </cell>
          <cell r="L871">
            <v>80</v>
          </cell>
          <cell r="M871">
            <v>0</v>
          </cell>
          <cell r="N871">
            <v>969</v>
          </cell>
          <cell r="O871">
            <v>0</v>
          </cell>
          <cell r="P871">
            <v>897</v>
          </cell>
          <cell r="Q871">
            <v>0</v>
          </cell>
          <cell r="R871">
            <v>351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73847</v>
          </cell>
          <cell r="AG871">
            <v>65216</v>
          </cell>
          <cell r="AH871">
            <v>97823</v>
          </cell>
          <cell r="AI871">
            <v>119882</v>
          </cell>
          <cell r="AJ871">
            <v>91109</v>
          </cell>
          <cell r="AK871">
            <v>79602</v>
          </cell>
          <cell r="AL871">
            <v>121800</v>
          </cell>
          <cell r="AM871">
            <v>146736</v>
          </cell>
          <cell r="AN871">
            <v>5907760</v>
          </cell>
          <cell r="AO871">
            <v>121693056</v>
          </cell>
          <cell r="AP871">
            <v>34335873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161936689</v>
          </cell>
          <cell r="BE871">
            <v>0</v>
          </cell>
          <cell r="BF871">
            <v>161936689</v>
          </cell>
          <cell r="BG871">
            <v>129549351</v>
          </cell>
        </row>
        <row r="872">
          <cell r="F872">
            <v>111001030856</v>
          </cell>
          <cell r="G872" t="str">
            <v>COLEGIO PANAMERICANO (IED)</v>
          </cell>
          <cell r="H872">
            <v>64.961943472379602</v>
          </cell>
          <cell r="I872">
            <v>-0.97985532554979915</v>
          </cell>
          <cell r="J872">
            <v>515</v>
          </cell>
          <cell r="K872">
            <v>0</v>
          </cell>
          <cell r="L872">
            <v>56</v>
          </cell>
          <cell r="M872">
            <v>0</v>
          </cell>
          <cell r="N872">
            <v>256</v>
          </cell>
          <cell r="O872">
            <v>0</v>
          </cell>
          <cell r="P872">
            <v>166</v>
          </cell>
          <cell r="Q872">
            <v>0</v>
          </cell>
          <cell r="R872">
            <v>37</v>
          </cell>
          <cell r="S872">
            <v>0</v>
          </cell>
          <cell r="T872">
            <v>0</v>
          </cell>
          <cell r="U872">
            <v>30</v>
          </cell>
          <cell r="V872">
            <v>0</v>
          </cell>
          <cell r="W872">
            <v>3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74056</v>
          </cell>
          <cell r="AG872">
            <v>65400</v>
          </cell>
          <cell r="AH872">
            <v>98099</v>
          </cell>
          <cell r="AI872">
            <v>120220</v>
          </cell>
          <cell r="AJ872">
            <v>91367</v>
          </cell>
          <cell r="AK872">
            <v>79827</v>
          </cell>
          <cell r="AL872">
            <v>122144</v>
          </cell>
          <cell r="AM872">
            <v>147151</v>
          </cell>
          <cell r="AN872">
            <v>4147136</v>
          </cell>
          <cell r="AO872">
            <v>27598800</v>
          </cell>
          <cell r="AP872">
            <v>3629663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444336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35375599</v>
          </cell>
          <cell r="BE872">
            <v>444336</v>
          </cell>
          <cell r="BF872">
            <v>35819935</v>
          </cell>
          <cell r="BG872">
            <v>28655948</v>
          </cell>
        </row>
        <row r="873">
          <cell r="F873">
            <v>111001030864</v>
          </cell>
          <cell r="G873" t="str">
            <v>COLEGIO ALEMANIA UNIFICADA (IED)</v>
          </cell>
          <cell r="H873">
            <v>65.357414302542026</v>
          </cell>
          <cell r="I873">
            <v>-0.85252178966065317</v>
          </cell>
          <cell r="J873">
            <v>1141</v>
          </cell>
          <cell r="K873">
            <v>0</v>
          </cell>
          <cell r="L873">
            <v>76</v>
          </cell>
          <cell r="M873">
            <v>0</v>
          </cell>
          <cell r="N873">
            <v>531</v>
          </cell>
          <cell r="O873">
            <v>0</v>
          </cell>
          <cell r="P873">
            <v>327</v>
          </cell>
          <cell r="Q873">
            <v>0</v>
          </cell>
          <cell r="R873">
            <v>207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74151</v>
          </cell>
          <cell r="AG873">
            <v>65484</v>
          </cell>
          <cell r="AH873">
            <v>98225</v>
          </cell>
          <cell r="AI873">
            <v>120375</v>
          </cell>
          <cell r="AJ873">
            <v>91484</v>
          </cell>
          <cell r="AK873">
            <v>79930</v>
          </cell>
          <cell r="AL873">
            <v>122301</v>
          </cell>
          <cell r="AM873">
            <v>147340</v>
          </cell>
          <cell r="AN873">
            <v>5635476</v>
          </cell>
          <cell r="AO873">
            <v>56185272</v>
          </cell>
          <cell r="AP873">
            <v>20332575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82153323</v>
          </cell>
          <cell r="BE873">
            <v>0</v>
          </cell>
          <cell r="BF873">
            <v>82153323</v>
          </cell>
          <cell r="BG873">
            <v>65722658</v>
          </cell>
        </row>
        <row r="874">
          <cell r="F874">
            <v>111001030872</v>
          </cell>
          <cell r="G874" t="str">
            <v>COLEGIO ESTANISLAO ZULETA (IED)</v>
          </cell>
          <cell r="H874">
            <v>64.320243745366298</v>
          </cell>
          <cell r="I874">
            <v>-1.1864695407781249</v>
          </cell>
          <cell r="J874">
            <v>1961</v>
          </cell>
          <cell r="K874">
            <v>0</v>
          </cell>
          <cell r="L874">
            <v>150</v>
          </cell>
          <cell r="M874">
            <v>0</v>
          </cell>
          <cell r="N874">
            <v>827</v>
          </cell>
          <cell r="O874">
            <v>0</v>
          </cell>
          <cell r="P874">
            <v>716</v>
          </cell>
          <cell r="Q874">
            <v>0</v>
          </cell>
          <cell r="R874">
            <v>268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73902</v>
          </cell>
          <cell r="AG874">
            <v>65263</v>
          </cell>
          <cell r="AH874">
            <v>97895</v>
          </cell>
          <cell r="AI874">
            <v>119970</v>
          </cell>
          <cell r="AJ874">
            <v>91176</v>
          </cell>
          <cell r="AK874">
            <v>79661</v>
          </cell>
          <cell r="AL874">
            <v>121889</v>
          </cell>
          <cell r="AM874">
            <v>146844</v>
          </cell>
          <cell r="AN874">
            <v>11085300</v>
          </cell>
          <cell r="AO874">
            <v>100700809</v>
          </cell>
          <cell r="AP874">
            <v>2623586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138021969</v>
          </cell>
          <cell r="BE874">
            <v>0</v>
          </cell>
          <cell r="BF874">
            <v>138021969</v>
          </cell>
          <cell r="BG874">
            <v>110417575</v>
          </cell>
        </row>
        <row r="875">
          <cell r="F875">
            <v>111001032255</v>
          </cell>
          <cell r="G875" t="str">
            <v>COLEGIO TOMAS CARRASQUILLA (IED)</v>
          </cell>
          <cell r="H875">
            <v>64.699620189891988</v>
          </cell>
          <cell r="I875">
            <v>-1.064318068583151</v>
          </cell>
          <cell r="J875">
            <v>1613</v>
          </cell>
          <cell r="K875">
            <v>0</v>
          </cell>
          <cell r="L875">
            <v>98</v>
          </cell>
          <cell r="M875">
            <v>0</v>
          </cell>
          <cell r="N875">
            <v>597</v>
          </cell>
          <cell r="O875">
            <v>0</v>
          </cell>
          <cell r="P875">
            <v>633</v>
          </cell>
          <cell r="Q875">
            <v>0</v>
          </cell>
          <cell r="R875">
            <v>0</v>
          </cell>
          <cell r="S875">
            <v>0</v>
          </cell>
          <cell r="T875">
            <v>285</v>
          </cell>
          <cell r="U875">
            <v>1481</v>
          </cell>
          <cell r="V875">
            <v>0</v>
          </cell>
          <cell r="W875">
            <v>98</v>
          </cell>
          <cell r="X875">
            <v>0</v>
          </cell>
          <cell r="Y875">
            <v>465</v>
          </cell>
          <cell r="Z875">
            <v>0</v>
          </cell>
          <cell r="AA875">
            <v>633</v>
          </cell>
          <cell r="AB875">
            <v>0</v>
          </cell>
          <cell r="AC875">
            <v>0</v>
          </cell>
          <cell r="AD875">
            <v>0</v>
          </cell>
          <cell r="AE875">
            <v>285</v>
          </cell>
          <cell r="AF875">
            <v>73993</v>
          </cell>
          <cell r="AG875">
            <v>65344</v>
          </cell>
          <cell r="AH875">
            <v>98016</v>
          </cell>
          <cell r="AI875">
            <v>120118</v>
          </cell>
          <cell r="AJ875">
            <v>91289</v>
          </cell>
          <cell r="AK875">
            <v>79759</v>
          </cell>
          <cell r="AL875">
            <v>122040</v>
          </cell>
          <cell r="AM875">
            <v>147025</v>
          </cell>
          <cell r="AN875">
            <v>7251314</v>
          </cell>
          <cell r="AO875">
            <v>80373120</v>
          </cell>
          <cell r="AP875">
            <v>0</v>
          </cell>
          <cell r="AQ875">
            <v>3423363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1450262.8</v>
          </cell>
          <cell r="AW875">
            <v>14349542.4</v>
          </cell>
          <cell r="AX875">
            <v>0</v>
          </cell>
          <cell r="AY875">
            <v>6846726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121858064</v>
          </cell>
          <cell r="BE875">
            <v>22646531</v>
          </cell>
          <cell r="BF875">
            <v>144504595</v>
          </cell>
          <cell r="BG875">
            <v>115603676</v>
          </cell>
        </row>
        <row r="876">
          <cell r="F876">
            <v>111001032280</v>
          </cell>
          <cell r="G876" t="str">
            <v>COLEGIO TECNICO TOMAS RUEDA VARGAS  (IED)</v>
          </cell>
          <cell r="H876">
            <v>64.51666968864933</v>
          </cell>
          <cell r="I876">
            <v>-1.1232243960266983</v>
          </cell>
          <cell r="J876">
            <v>1725</v>
          </cell>
          <cell r="K876">
            <v>0</v>
          </cell>
          <cell r="L876">
            <v>93</v>
          </cell>
          <cell r="M876">
            <v>0</v>
          </cell>
          <cell r="N876">
            <v>557</v>
          </cell>
          <cell r="O876">
            <v>0</v>
          </cell>
          <cell r="P876">
            <v>787</v>
          </cell>
          <cell r="Q876">
            <v>0</v>
          </cell>
          <cell r="R876">
            <v>0</v>
          </cell>
          <cell r="S876">
            <v>0</v>
          </cell>
          <cell r="T876">
            <v>288</v>
          </cell>
          <cell r="U876">
            <v>1725</v>
          </cell>
          <cell r="V876">
            <v>0</v>
          </cell>
          <cell r="W876">
            <v>93</v>
          </cell>
          <cell r="X876">
            <v>0</v>
          </cell>
          <cell r="Y876">
            <v>557</v>
          </cell>
          <cell r="Z876">
            <v>0</v>
          </cell>
          <cell r="AA876">
            <v>787</v>
          </cell>
          <cell r="AB876">
            <v>0</v>
          </cell>
          <cell r="AC876">
            <v>0</v>
          </cell>
          <cell r="AD876">
            <v>0</v>
          </cell>
          <cell r="AE876">
            <v>288</v>
          </cell>
          <cell r="AF876">
            <v>73949</v>
          </cell>
          <cell r="AG876">
            <v>65305</v>
          </cell>
          <cell r="AH876">
            <v>97957</v>
          </cell>
          <cell r="AI876">
            <v>120046</v>
          </cell>
          <cell r="AJ876">
            <v>91235</v>
          </cell>
          <cell r="AK876">
            <v>79711</v>
          </cell>
          <cell r="AL876">
            <v>121967</v>
          </cell>
          <cell r="AM876">
            <v>146938</v>
          </cell>
          <cell r="AN876">
            <v>6877257</v>
          </cell>
          <cell r="AO876">
            <v>87769920</v>
          </cell>
          <cell r="AP876">
            <v>0</v>
          </cell>
          <cell r="AQ876">
            <v>34573248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1375451.4000000001</v>
          </cell>
          <cell r="AW876">
            <v>17553984</v>
          </cell>
          <cell r="AX876">
            <v>0</v>
          </cell>
          <cell r="AY876">
            <v>6914649.6000000006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129220425</v>
          </cell>
          <cell r="BE876">
            <v>25844085</v>
          </cell>
          <cell r="BF876">
            <v>155064510</v>
          </cell>
          <cell r="BG876">
            <v>124051608</v>
          </cell>
        </row>
        <row r="877">
          <cell r="F877">
            <v>111001032395</v>
          </cell>
          <cell r="G877" t="str">
            <v>COLEGIO REPUBLICA EE.UU. DE AMERICA (IED)</v>
          </cell>
          <cell r="H877">
            <v>62.546212482079611</v>
          </cell>
          <cell r="I877">
            <v>-1.7576714001906273</v>
          </cell>
          <cell r="J877">
            <v>649</v>
          </cell>
          <cell r="K877">
            <v>0</v>
          </cell>
          <cell r="L877">
            <v>44</v>
          </cell>
          <cell r="M877">
            <v>0</v>
          </cell>
          <cell r="N877">
            <v>302</v>
          </cell>
          <cell r="O877">
            <v>0</v>
          </cell>
          <cell r="P877">
            <v>226</v>
          </cell>
          <cell r="Q877">
            <v>0</v>
          </cell>
          <cell r="R877">
            <v>77</v>
          </cell>
          <cell r="S877">
            <v>0</v>
          </cell>
          <cell r="T877">
            <v>0</v>
          </cell>
          <cell r="U877">
            <v>649</v>
          </cell>
          <cell r="V877">
            <v>0</v>
          </cell>
          <cell r="W877">
            <v>44</v>
          </cell>
          <cell r="X877">
            <v>0</v>
          </cell>
          <cell r="Y877">
            <v>302</v>
          </cell>
          <cell r="Z877">
            <v>0</v>
          </cell>
          <cell r="AA877">
            <v>226</v>
          </cell>
          <cell r="AB877">
            <v>0</v>
          </cell>
          <cell r="AC877">
            <v>77</v>
          </cell>
          <cell r="AD877">
            <v>0</v>
          </cell>
          <cell r="AE877">
            <v>0</v>
          </cell>
          <cell r="AF877">
            <v>73474</v>
          </cell>
          <cell r="AG877">
            <v>64886</v>
          </cell>
          <cell r="AH877">
            <v>97329</v>
          </cell>
          <cell r="AI877">
            <v>119276</v>
          </cell>
          <cell r="AJ877">
            <v>90649</v>
          </cell>
          <cell r="AK877">
            <v>79200</v>
          </cell>
          <cell r="AL877">
            <v>121185</v>
          </cell>
          <cell r="AM877">
            <v>145995</v>
          </cell>
          <cell r="AN877">
            <v>3232856</v>
          </cell>
          <cell r="AO877">
            <v>34259808</v>
          </cell>
          <cell r="AP877">
            <v>7494333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646571.20000000007</v>
          </cell>
          <cell r="AW877">
            <v>6851961.6000000006</v>
          </cell>
          <cell r="AX877">
            <v>1498866.6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44986997</v>
          </cell>
          <cell r="BE877">
            <v>8997399</v>
          </cell>
          <cell r="BF877">
            <v>53984396</v>
          </cell>
          <cell r="BG877">
            <v>43187517</v>
          </cell>
        </row>
        <row r="878">
          <cell r="F878">
            <v>111001032409</v>
          </cell>
          <cell r="G878" t="str">
            <v>COLEGIO JORGE SOTO DEL CORRAL (IED)</v>
          </cell>
          <cell r="H878">
            <v>66.060478053346927</v>
          </cell>
          <cell r="I878">
            <v>-0.62614961118998003</v>
          </cell>
          <cell r="J878">
            <v>993</v>
          </cell>
          <cell r="K878">
            <v>0</v>
          </cell>
          <cell r="L878">
            <v>92</v>
          </cell>
          <cell r="M878">
            <v>0</v>
          </cell>
          <cell r="N878">
            <v>423</v>
          </cell>
          <cell r="O878">
            <v>0</v>
          </cell>
          <cell r="P878">
            <v>354</v>
          </cell>
          <cell r="Q878">
            <v>0</v>
          </cell>
          <cell r="R878">
            <v>124</v>
          </cell>
          <cell r="S878">
            <v>0</v>
          </cell>
          <cell r="T878">
            <v>0</v>
          </cell>
          <cell r="U878">
            <v>92</v>
          </cell>
          <cell r="V878">
            <v>0</v>
          </cell>
          <cell r="W878">
            <v>92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74321</v>
          </cell>
          <cell r="AG878">
            <v>65633</v>
          </cell>
          <cell r="AH878">
            <v>98450</v>
          </cell>
          <cell r="AI878">
            <v>120650</v>
          </cell>
          <cell r="AJ878">
            <v>91693</v>
          </cell>
          <cell r="AK878">
            <v>80112</v>
          </cell>
          <cell r="AL878">
            <v>122581</v>
          </cell>
          <cell r="AM878">
            <v>147676</v>
          </cell>
          <cell r="AN878">
            <v>6837532</v>
          </cell>
          <cell r="AO878">
            <v>50996841</v>
          </cell>
          <cell r="AP878">
            <v>1220780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1367506.4000000001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70042173</v>
          </cell>
          <cell r="BE878">
            <v>1367506</v>
          </cell>
          <cell r="BF878">
            <v>71409679</v>
          </cell>
          <cell r="BG878">
            <v>57127743</v>
          </cell>
        </row>
        <row r="879">
          <cell r="F879">
            <v>111001032433</v>
          </cell>
          <cell r="G879" t="str">
            <v>COLEGIO REPUBLICA DEL ECUADOR (IED)</v>
          </cell>
          <cell r="H879">
            <v>64.586058729241614</v>
          </cell>
          <cell r="I879">
            <v>-1.1008825411623531</v>
          </cell>
          <cell r="J879">
            <v>810</v>
          </cell>
          <cell r="K879">
            <v>0</v>
          </cell>
          <cell r="L879">
            <v>53</v>
          </cell>
          <cell r="M879">
            <v>0</v>
          </cell>
          <cell r="N879">
            <v>290</v>
          </cell>
          <cell r="O879">
            <v>0</v>
          </cell>
          <cell r="P879">
            <v>376</v>
          </cell>
          <cell r="Q879">
            <v>0</v>
          </cell>
          <cell r="R879">
            <v>91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73966</v>
          </cell>
          <cell r="AG879">
            <v>65320</v>
          </cell>
          <cell r="AH879">
            <v>97979</v>
          </cell>
          <cell r="AI879">
            <v>120073</v>
          </cell>
          <cell r="AJ879">
            <v>91255</v>
          </cell>
          <cell r="AK879">
            <v>79730</v>
          </cell>
          <cell r="AL879">
            <v>121995</v>
          </cell>
          <cell r="AM879">
            <v>146971</v>
          </cell>
          <cell r="AN879">
            <v>3920198</v>
          </cell>
          <cell r="AO879">
            <v>43503120</v>
          </cell>
          <cell r="AP879">
            <v>8916089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56339407</v>
          </cell>
          <cell r="BE879">
            <v>0</v>
          </cell>
          <cell r="BF879">
            <v>56339407</v>
          </cell>
          <cell r="BG879">
            <v>45071526</v>
          </cell>
        </row>
        <row r="880">
          <cell r="F880">
            <v>111001032450</v>
          </cell>
          <cell r="G880" t="str">
            <v>COLEGIO BERNARDO JARAMILLO (IED)</v>
          </cell>
          <cell r="H880">
            <v>64.345369642675806</v>
          </cell>
          <cell r="I880">
            <v>-1.1783795146553557</v>
          </cell>
          <cell r="J880">
            <v>1782</v>
          </cell>
          <cell r="K880">
            <v>0</v>
          </cell>
          <cell r="L880">
            <v>74</v>
          </cell>
          <cell r="M880">
            <v>0</v>
          </cell>
          <cell r="N880">
            <v>674</v>
          </cell>
          <cell r="O880">
            <v>0</v>
          </cell>
          <cell r="P880">
            <v>743</v>
          </cell>
          <cell r="Q880">
            <v>0</v>
          </cell>
          <cell r="R880">
            <v>291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73908</v>
          </cell>
          <cell r="AG880">
            <v>65269</v>
          </cell>
          <cell r="AH880">
            <v>97903</v>
          </cell>
          <cell r="AI880">
            <v>119979</v>
          </cell>
          <cell r="AJ880">
            <v>91184</v>
          </cell>
          <cell r="AK880">
            <v>79667</v>
          </cell>
          <cell r="AL880">
            <v>121899</v>
          </cell>
          <cell r="AM880">
            <v>146856</v>
          </cell>
          <cell r="AN880">
            <v>5469192</v>
          </cell>
          <cell r="AO880">
            <v>92486173</v>
          </cell>
          <cell r="AP880">
            <v>28489773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126445138</v>
          </cell>
          <cell r="BE880">
            <v>0</v>
          </cell>
          <cell r="BF880">
            <v>126445138</v>
          </cell>
          <cell r="BG880">
            <v>101156110</v>
          </cell>
        </row>
        <row r="881">
          <cell r="F881">
            <v>111001033898</v>
          </cell>
          <cell r="G881" t="str">
            <v>COLEGIO MANUEL ZAPATA OLIVELLA (IED)</v>
          </cell>
          <cell r="H881">
            <v>64.770509068798049</v>
          </cell>
          <cell r="I881">
            <v>-1.041493296392952</v>
          </cell>
          <cell r="J881">
            <v>1986</v>
          </cell>
          <cell r="K881">
            <v>0</v>
          </cell>
          <cell r="L881">
            <v>149</v>
          </cell>
          <cell r="M881">
            <v>0</v>
          </cell>
          <cell r="N881">
            <v>843</v>
          </cell>
          <cell r="O881">
            <v>0</v>
          </cell>
          <cell r="P881">
            <v>709</v>
          </cell>
          <cell r="Q881">
            <v>0</v>
          </cell>
          <cell r="R881">
            <v>285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74010</v>
          </cell>
          <cell r="AG881">
            <v>65359</v>
          </cell>
          <cell r="AH881">
            <v>98038</v>
          </cell>
          <cell r="AI881">
            <v>120146</v>
          </cell>
          <cell r="AJ881">
            <v>91310</v>
          </cell>
          <cell r="AK881">
            <v>79777</v>
          </cell>
          <cell r="AL881">
            <v>122068</v>
          </cell>
          <cell r="AM881">
            <v>147059</v>
          </cell>
          <cell r="AN881">
            <v>11027490</v>
          </cell>
          <cell r="AO881">
            <v>101437168</v>
          </cell>
          <cell r="AP881">
            <v>2794083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140405488</v>
          </cell>
          <cell r="BE881">
            <v>0</v>
          </cell>
          <cell r="BF881">
            <v>140405488</v>
          </cell>
          <cell r="BG881">
            <v>112324390</v>
          </cell>
        </row>
        <row r="882">
          <cell r="F882">
            <v>111001033979</v>
          </cell>
          <cell r="G882" t="str">
            <v>COLEGIO GARCES NAVAS  (IED)</v>
          </cell>
          <cell r="H882">
            <v>63.648955907668991</v>
          </cell>
          <cell r="I882">
            <v>-1.4026105237635722</v>
          </cell>
          <cell r="J882">
            <v>1787</v>
          </cell>
          <cell r="K882">
            <v>0</v>
          </cell>
          <cell r="L882">
            <v>150</v>
          </cell>
          <cell r="M882">
            <v>0</v>
          </cell>
          <cell r="N882">
            <v>712</v>
          </cell>
          <cell r="O882">
            <v>0</v>
          </cell>
          <cell r="P882">
            <v>652</v>
          </cell>
          <cell r="Q882">
            <v>0</v>
          </cell>
          <cell r="R882">
            <v>273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73740</v>
          </cell>
          <cell r="AG882">
            <v>65121</v>
          </cell>
          <cell r="AH882">
            <v>97680</v>
          </cell>
          <cell r="AI882">
            <v>119707</v>
          </cell>
          <cell r="AJ882">
            <v>90977</v>
          </cell>
          <cell r="AK882">
            <v>79486</v>
          </cell>
          <cell r="AL882">
            <v>121623</v>
          </cell>
          <cell r="AM882">
            <v>146523</v>
          </cell>
          <cell r="AN882">
            <v>11061000</v>
          </cell>
          <cell r="AO882">
            <v>88825044</v>
          </cell>
          <cell r="AP882">
            <v>2666664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126552684</v>
          </cell>
          <cell r="BE882">
            <v>0</v>
          </cell>
          <cell r="BF882">
            <v>126552684</v>
          </cell>
          <cell r="BG882">
            <v>101242147</v>
          </cell>
        </row>
        <row r="883">
          <cell r="F883">
            <v>111001034002</v>
          </cell>
          <cell r="G883" t="str">
            <v>COLEGIO GUILLERMO LEON VALENCIA  (IED)</v>
          </cell>
          <cell r="H883">
            <v>63.557928248070205</v>
          </cell>
          <cell r="I883">
            <v>-1.4319195723112657</v>
          </cell>
          <cell r="J883">
            <v>468</v>
          </cell>
          <cell r="K883">
            <v>0</v>
          </cell>
          <cell r="L883">
            <v>24</v>
          </cell>
          <cell r="M883">
            <v>0</v>
          </cell>
          <cell r="N883">
            <v>200</v>
          </cell>
          <cell r="O883">
            <v>0</v>
          </cell>
          <cell r="P883">
            <v>174</v>
          </cell>
          <cell r="Q883">
            <v>0</v>
          </cell>
          <cell r="R883">
            <v>70</v>
          </cell>
          <cell r="S883">
            <v>0</v>
          </cell>
          <cell r="T883">
            <v>0</v>
          </cell>
          <cell r="U883">
            <v>468</v>
          </cell>
          <cell r="V883">
            <v>0</v>
          </cell>
          <cell r="W883">
            <v>24</v>
          </cell>
          <cell r="X883">
            <v>0</v>
          </cell>
          <cell r="Y883">
            <v>200</v>
          </cell>
          <cell r="Z883">
            <v>0</v>
          </cell>
          <cell r="AA883">
            <v>174</v>
          </cell>
          <cell r="AB883">
            <v>0</v>
          </cell>
          <cell r="AC883">
            <v>70</v>
          </cell>
          <cell r="AD883">
            <v>0</v>
          </cell>
          <cell r="AE883">
            <v>0</v>
          </cell>
          <cell r="AF883">
            <v>73718</v>
          </cell>
          <cell r="AG883">
            <v>65101</v>
          </cell>
          <cell r="AH883">
            <v>97651</v>
          </cell>
          <cell r="AI883">
            <v>119672</v>
          </cell>
          <cell r="AJ883">
            <v>90950</v>
          </cell>
          <cell r="AK883">
            <v>79463</v>
          </cell>
          <cell r="AL883">
            <v>121587</v>
          </cell>
          <cell r="AM883">
            <v>146479</v>
          </cell>
          <cell r="AN883">
            <v>1769232</v>
          </cell>
          <cell r="AO883">
            <v>24347774</v>
          </cell>
          <cell r="AP883">
            <v>683557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353846.4</v>
          </cell>
          <cell r="AW883">
            <v>4869554.8</v>
          </cell>
          <cell r="AX883">
            <v>1367114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32952576</v>
          </cell>
          <cell r="BE883">
            <v>6590515</v>
          </cell>
          <cell r="BF883">
            <v>39543091</v>
          </cell>
          <cell r="BG883">
            <v>31634473</v>
          </cell>
        </row>
        <row r="884">
          <cell r="F884">
            <v>111001034011</v>
          </cell>
          <cell r="G884" t="str">
            <v>COLEGIO JUAN REY (IED)</v>
          </cell>
          <cell r="H884">
            <v>64.678679103634124</v>
          </cell>
          <cell r="I884">
            <v>-1.0710606709578401</v>
          </cell>
          <cell r="J884">
            <v>830</v>
          </cell>
          <cell r="K884">
            <v>0</v>
          </cell>
          <cell r="L884">
            <v>96</v>
          </cell>
          <cell r="M884">
            <v>0</v>
          </cell>
          <cell r="N884">
            <v>337</v>
          </cell>
          <cell r="O884">
            <v>0</v>
          </cell>
          <cell r="P884">
            <v>285</v>
          </cell>
          <cell r="Q884">
            <v>0</v>
          </cell>
          <cell r="R884">
            <v>112</v>
          </cell>
          <cell r="S884">
            <v>0</v>
          </cell>
          <cell r="T884">
            <v>0</v>
          </cell>
          <cell r="U884">
            <v>650</v>
          </cell>
          <cell r="V884">
            <v>0</v>
          </cell>
          <cell r="W884">
            <v>96</v>
          </cell>
          <cell r="X884">
            <v>0</v>
          </cell>
          <cell r="Y884">
            <v>290</v>
          </cell>
          <cell r="Z884">
            <v>0</v>
          </cell>
          <cell r="AA884">
            <v>152</v>
          </cell>
          <cell r="AB884">
            <v>0</v>
          </cell>
          <cell r="AC884">
            <v>112</v>
          </cell>
          <cell r="AD884">
            <v>0</v>
          </cell>
          <cell r="AE884">
            <v>0</v>
          </cell>
          <cell r="AF884">
            <v>73988</v>
          </cell>
          <cell r="AG884">
            <v>65340</v>
          </cell>
          <cell r="AH884">
            <v>98009</v>
          </cell>
          <cell r="AI884">
            <v>120110</v>
          </cell>
          <cell r="AJ884">
            <v>91283</v>
          </cell>
          <cell r="AK884">
            <v>79754</v>
          </cell>
          <cell r="AL884">
            <v>122032</v>
          </cell>
          <cell r="AM884">
            <v>147015</v>
          </cell>
          <cell r="AN884">
            <v>7102848</v>
          </cell>
          <cell r="AO884">
            <v>40641480</v>
          </cell>
          <cell r="AP884">
            <v>10977008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1420569.6000000001</v>
          </cell>
          <cell r="AW884">
            <v>5776056</v>
          </cell>
          <cell r="AX884">
            <v>2195401.6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58721336</v>
          </cell>
          <cell r="BE884">
            <v>9392027</v>
          </cell>
          <cell r="BF884">
            <v>68113363</v>
          </cell>
          <cell r="BG884">
            <v>54490690</v>
          </cell>
        </row>
        <row r="885">
          <cell r="F885">
            <v>111001034045</v>
          </cell>
          <cell r="G885" t="str">
            <v>COLEGIO LA FLORESTA SUR (IED)</v>
          </cell>
          <cell r="H885">
            <v>64.319948356311286</v>
          </cell>
          <cell r="I885">
            <v>-1.18656465002505</v>
          </cell>
          <cell r="J885">
            <v>1403</v>
          </cell>
          <cell r="K885">
            <v>0</v>
          </cell>
          <cell r="L885">
            <v>99</v>
          </cell>
          <cell r="M885">
            <v>0</v>
          </cell>
          <cell r="N885">
            <v>600</v>
          </cell>
          <cell r="O885">
            <v>0</v>
          </cell>
          <cell r="P885">
            <v>525</v>
          </cell>
          <cell r="Q885">
            <v>0</v>
          </cell>
          <cell r="R885">
            <v>179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73902</v>
          </cell>
          <cell r="AG885">
            <v>65263</v>
          </cell>
          <cell r="AH885">
            <v>97894</v>
          </cell>
          <cell r="AI885">
            <v>119969</v>
          </cell>
          <cell r="AJ885">
            <v>91176</v>
          </cell>
          <cell r="AK885">
            <v>79660</v>
          </cell>
          <cell r="AL885">
            <v>121889</v>
          </cell>
          <cell r="AM885">
            <v>146844</v>
          </cell>
          <cell r="AN885">
            <v>7316298</v>
          </cell>
          <cell r="AO885">
            <v>73420875</v>
          </cell>
          <cell r="AP885">
            <v>17523026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98260199</v>
          </cell>
          <cell r="BE885">
            <v>0</v>
          </cell>
          <cell r="BF885">
            <v>98260199</v>
          </cell>
          <cell r="BG885">
            <v>78608159</v>
          </cell>
        </row>
        <row r="886">
          <cell r="F886">
            <v>111001034134</v>
          </cell>
          <cell r="G886" t="str">
            <v>COLEGIO CLEMENCIA DE CAYCEDO (IED)</v>
          </cell>
          <cell r="H886">
            <v>63.983347915765492</v>
          </cell>
          <cell r="I886">
            <v>-1.2949431219819754</v>
          </cell>
          <cell r="J886">
            <v>878</v>
          </cell>
          <cell r="K886">
            <v>0</v>
          </cell>
          <cell r="L886">
            <v>60</v>
          </cell>
          <cell r="M886">
            <v>0</v>
          </cell>
          <cell r="N886">
            <v>336</v>
          </cell>
          <cell r="O886">
            <v>0</v>
          </cell>
          <cell r="P886">
            <v>339</v>
          </cell>
          <cell r="Q886">
            <v>0</v>
          </cell>
          <cell r="R886">
            <v>143</v>
          </cell>
          <cell r="S886">
            <v>0</v>
          </cell>
          <cell r="T886">
            <v>0</v>
          </cell>
          <cell r="U886">
            <v>143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143</v>
          </cell>
          <cell r="AD886">
            <v>0</v>
          </cell>
          <cell r="AE886">
            <v>0</v>
          </cell>
          <cell r="AF886">
            <v>73821</v>
          </cell>
          <cell r="AG886">
            <v>65192</v>
          </cell>
          <cell r="AH886">
            <v>97787</v>
          </cell>
          <cell r="AI886">
            <v>119838</v>
          </cell>
          <cell r="AJ886">
            <v>91076</v>
          </cell>
          <cell r="AK886">
            <v>79573</v>
          </cell>
          <cell r="AL886">
            <v>121756</v>
          </cell>
          <cell r="AM886">
            <v>146683</v>
          </cell>
          <cell r="AN886">
            <v>4429260</v>
          </cell>
          <cell r="AO886">
            <v>44004600</v>
          </cell>
          <cell r="AP886">
            <v>13983541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2796708.2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62417401</v>
          </cell>
          <cell r="BE886">
            <v>2796708</v>
          </cell>
          <cell r="BF886">
            <v>65214109</v>
          </cell>
          <cell r="BG886">
            <v>52171287</v>
          </cell>
        </row>
        <row r="887">
          <cell r="F887">
            <v>111001034240</v>
          </cell>
          <cell r="G887" t="str">
            <v>COLEGIO NICOLAS GOMEZ DAVILA (IED)</v>
          </cell>
          <cell r="H887">
            <v>64.582974137687259</v>
          </cell>
          <cell r="I887">
            <v>-1.1018757166874065</v>
          </cell>
          <cell r="J887">
            <v>2567</v>
          </cell>
          <cell r="K887">
            <v>0</v>
          </cell>
          <cell r="L887">
            <v>199</v>
          </cell>
          <cell r="M887">
            <v>0</v>
          </cell>
          <cell r="N887">
            <v>1032</v>
          </cell>
          <cell r="O887">
            <v>0</v>
          </cell>
          <cell r="P887">
            <v>1003</v>
          </cell>
          <cell r="Q887">
            <v>0</v>
          </cell>
          <cell r="R887">
            <v>333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73965</v>
          </cell>
          <cell r="AG887">
            <v>65319</v>
          </cell>
          <cell r="AH887">
            <v>97978</v>
          </cell>
          <cell r="AI887">
            <v>120072</v>
          </cell>
          <cell r="AJ887">
            <v>91254</v>
          </cell>
          <cell r="AK887">
            <v>79729</v>
          </cell>
          <cell r="AL887">
            <v>121994</v>
          </cell>
          <cell r="AM887">
            <v>146970</v>
          </cell>
          <cell r="AN887">
            <v>14719035</v>
          </cell>
          <cell r="AO887">
            <v>132924165</v>
          </cell>
          <cell r="AP887">
            <v>32626674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180269874</v>
          </cell>
          <cell r="BE887">
            <v>0</v>
          </cell>
          <cell r="BF887">
            <v>180269874</v>
          </cell>
          <cell r="BG887">
            <v>144215899</v>
          </cell>
        </row>
        <row r="888">
          <cell r="F888">
            <v>111001034665</v>
          </cell>
          <cell r="G888" t="str">
            <v>COLEGIO SAN MARTIN DE PORRES (IED)</v>
          </cell>
          <cell r="H888">
            <v>63.849335090180972</v>
          </cell>
          <cell r="I888">
            <v>-1.3380925166646727</v>
          </cell>
          <cell r="J888">
            <v>505</v>
          </cell>
          <cell r="K888">
            <v>0</v>
          </cell>
          <cell r="L888">
            <v>42</v>
          </cell>
          <cell r="M888">
            <v>0</v>
          </cell>
          <cell r="N888">
            <v>263</v>
          </cell>
          <cell r="O888">
            <v>0</v>
          </cell>
          <cell r="P888">
            <v>156</v>
          </cell>
          <cell r="Q888">
            <v>0</v>
          </cell>
          <cell r="R888">
            <v>44</v>
          </cell>
          <cell r="S888">
            <v>0</v>
          </cell>
          <cell r="T888">
            <v>0</v>
          </cell>
          <cell r="U888">
            <v>42</v>
          </cell>
          <cell r="V888">
            <v>0</v>
          </cell>
          <cell r="W888">
            <v>42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73788</v>
          </cell>
          <cell r="AG888">
            <v>65163</v>
          </cell>
          <cell r="AH888">
            <v>97744</v>
          </cell>
          <cell r="AI888">
            <v>119785</v>
          </cell>
          <cell r="AJ888">
            <v>91036</v>
          </cell>
          <cell r="AK888">
            <v>79538</v>
          </cell>
          <cell r="AL888">
            <v>121702</v>
          </cell>
          <cell r="AM888">
            <v>146619</v>
          </cell>
          <cell r="AN888">
            <v>3099096</v>
          </cell>
          <cell r="AO888">
            <v>27303297</v>
          </cell>
          <cell r="AP888">
            <v>4300736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619819.20000000007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34703129</v>
          </cell>
          <cell r="BE888">
            <v>619819</v>
          </cell>
          <cell r="BF888">
            <v>35322948</v>
          </cell>
          <cell r="BG888">
            <v>28258358</v>
          </cell>
        </row>
        <row r="889">
          <cell r="F889">
            <v>111001035521</v>
          </cell>
          <cell r="G889" t="str">
            <v>COLEGIO NESTOR FORERO ALCALA  (IED)</v>
          </cell>
          <cell r="H889">
            <v>64.491950552266957</v>
          </cell>
          <cell r="I889">
            <v>-1.1311834534327803</v>
          </cell>
          <cell r="J889">
            <v>816</v>
          </cell>
          <cell r="K889">
            <v>0</v>
          </cell>
          <cell r="L889">
            <v>59</v>
          </cell>
          <cell r="M889">
            <v>0</v>
          </cell>
          <cell r="N889">
            <v>319</v>
          </cell>
          <cell r="O889">
            <v>0</v>
          </cell>
          <cell r="P889">
            <v>301</v>
          </cell>
          <cell r="Q889">
            <v>0</v>
          </cell>
          <cell r="R889">
            <v>137</v>
          </cell>
          <cell r="S889">
            <v>0</v>
          </cell>
          <cell r="T889">
            <v>0</v>
          </cell>
          <cell r="U889">
            <v>816</v>
          </cell>
          <cell r="V889">
            <v>0</v>
          </cell>
          <cell r="W889">
            <v>59</v>
          </cell>
          <cell r="X889">
            <v>0</v>
          </cell>
          <cell r="Y889">
            <v>319</v>
          </cell>
          <cell r="Z889">
            <v>0</v>
          </cell>
          <cell r="AA889">
            <v>301</v>
          </cell>
          <cell r="AB889">
            <v>0</v>
          </cell>
          <cell r="AC889">
            <v>137</v>
          </cell>
          <cell r="AD889">
            <v>0</v>
          </cell>
          <cell r="AE889">
            <v>0</v>
          </cell>
          <cell r="AF889">
            <v>73943</v>
          </cell>
          <cell r="AG889">
            <v>65300</v>
          </cell>
          <cell r="AH889">
            <v>97949</v>
          </cell>
          <cell r="AI889">
            <v>120037</v>
          </cell>
          <cell r="AJ889">
            <v>91227</v>
          </cell>
          <cell r="AK889">
            <v>79705</v>
          </cell>
          <cell r="AL889">
            <v>121958</v>
          </cell>
          <cell r="AM889">
            <v>146926</v>
          </cell>
          <cell r="AN889">
            <v>4362637</v>
          </cell>
          <cell r="AO889">
            <v>40486000</v>
          </cell>
          <cell r="AP889">
            <v>13419013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872527.4</v>
          </cell>
          <cell r="AW889">
            <v>8097200</v>
          </cell>
          <cell r="AX889">
            <v>2683802.6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58267650</v>
          </cell>
          <cell r="BE889">
            <v>11653530</v>
          </cell>
          <cell r="BF889">
            <v>69921180</v>
          </cell>
          <cell r="BG889">
            <v>55936944</v>
          </cell>
        </row>
        <row r="890">
          <cell r="F890">
            <v>111001035530</v>
          </cell>
          <cell r="G890" t="str">
            <v>COLEGIO TECNICO JOSE FELIX RESTREPO (IED)</v>
          </cell>
          <cell r="H890">
            <v>64.653000127932813</v>
          </cell>
          <cell r="I890">
            <v>-1.0793287770346307</v>
          </cell>
          <cell r="J890">
            <v>2295</v>
          </cell>
          <cell r="K890">
            <v>0</v>
          </cell>
          <cell r="L890">
            <v>149</v>
          </cell>
          <cell r="M890">
            <v>0</v>
          </cell>
          <cell r="N890">
            <v>1064</v>
          </cell>
          <cell r="O890">
            <v>0</v>
          </cell>
          <cell r="P890">
            <v>876</v>
          </cell>
          <cell r="Q890">
            <v>0</v>
          </cell>
          <cell r="R890">
            <v>206</v>
          </cell>
          <cell r="S890">
            <v>0</v>
          </cell>
          <cell r="T890">
            <v>0</v>
          </cell>
          <cell r="U890">
            <v>580</v>
          </cell>
          <cell r="V890">
            <v>0</v>
          </cell>
          <cell r="W890">
            <v>0</v>
          </cell>
          <cell r="X890">
            <v>0</v>
          </cell>
          <cell r="Y890">
            <v>374</v>
          </cell>
          <cell r="Z890">
            <v>0</v>
          </cell>
          <cell r="AA890">
            <v>0</v>
          </cell>
          <cell r="AB890">
            <v>0</v>
          </cell>
          <cell r="AC890">
            <v>206</v>
          </cell>
          <cell r="AD890">
            <v>0</v>
          </cell>
          <cell r="AE890">
            <v>0</v>
          </cell>
          <cell r="AF890">
            <v>73982</v>
          </cell>
          <cell r="AG890">
            <v>65334</v>
          </cell>
          <cell r="AH890">
            <v>98001</v>
          </cell>
          <cell r="AI890">
            <v>120100</v>
          </cell>
          <cell r="AJ890">
            <v>91275</v>
          </cell>
          <cell r="AK890">
            <v>79747</v>
          </cell>
          <cell r="AL890">
            <v>122022</v>
          </cell>
          <cell r="AM890">
            <v>147003</v>
          </cell>
          <cell r="AN890">
            <v>11023318</v>
          </cell>
          <cell r="AO890">
            <v>126747960</v>
          </cell>
          <cell r="AP890">
            <v>20188206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4886983.2</v>
          </cell>
          <cell r="AX890">
            <v>4037641.2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157959484</v>
          </cell>
          <cell r="BE890">
            <v>8924624</v>
          </cell>
          <cell r="BF890">
            <v>166884108</v>
          </cell>
          <cell r="BG890">
            <v>133507286</v>
          </cell>
        </row>
        <row r="891">
          <cell r="F891">
            <v>111001035572</v>
          </cell>
          <cell r="G891" t="str">
            <v>COLEGIO ACACIA II (IED)</v>
          </cell>
          <cell r="H891">
            <v>64.790832801678789</v>
          </cell>
          <cell r="I891">
            <v>-1.0349494692057273</v>
          </cell>
          <cell r="J891">
            <v>2601</v>
          </cell>
          <cell r="K891">
            <v>0</v>
          </cell>
          <cell r="L891">
            <v>149</v>
          </cell>
          <cell r="M891">
            <v>0</v>
          </cell>
          <cell r="N891">
            <v>1088</v>
          </cell>
          <cell r="O891">
            <v>0</v>
          </cell>
          <cell r="P891">
            <v>930</v>
          </cell>
          <cell r="Q891">
            <v>0</v>
          </cell>
          <cell r="R891">
            <v>434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74015</v>
          </cell>
          <cell r="AG891">
            <v>65363</v>
          </cell>
          <cell r="AH891">
            <v>98045</v>
          </cell>
          <cell r="AI891">
            <v>120153</v>
          </cell>
          <cell r="AJ891">
            <v>91316</v>
          </cell>
          <cell r="AK891">
            <v>79783</v>
          </cell>
          <cell r="AL891">
            <v>122076</v>
          </cell>
          <cell r="AM891">
            <v>147069</v>
          </cell>
          <cell r="AN891">
            <v>11028235</v>
          </cell>
          <cell r="AO891">
            <v>131902534</v>
          </cell>
          <cell r="AP891">
            <v>4255153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185482299</v>
          </cell>
          <cell r="BE891">
            <v>0</v>
          </cell>
          <cell r="BF891">
            <v>185482299</v>
          </cell>
          <cell r="BG891">
            <v>148385839</v>
          </cell>
        </row>
        <row r="892">
          <cell r="F892">
            <v>111001035602</v>
          </cell>
          <cell r="G892" t="str">
            <v>COLEGIO JUAN EVANGELISTA GOMEZ (IED)</v>
          </cell>
          <cell r="H892">
            <v>63.3608600064914</v>
          </cell>
          <cell r="I892">
            <v>-1.4953715240048444</v>
          </cell>
          <cell r="J892">
            <v>1989</v>
          </cell>
          <cell r="K892">
            <v>0</v>
          </cell>
          <cell r="L892">
            <v>149</v>
          </cell>
          <cell r="M892">
            <v>0</v>
          </cell>
          <cell r="N892">
            <v>889</v>
          </cell>
          <cell r="O892">
            <v>0</v>
          </cell>
          <cell r="P892">
            <v>741</v>
          </cell>
          <cell r="Q892">
            <v>0</v>
          </cell>
          <cell r="R892">
            <v>21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73671</v>
          </cell>
          <cell r="AG892">
            <v>65059</v>
          </cell>
          <cell r="AH892">
            <v>97589</v>
          </cell>
          <cell r="AI892">
            <v>119594</v>
          </cell>
          <cell r="AJ892">
            <v>90891</v>
          </cell>
          <cell r="AK892">
            <v>79411</v>
          </cell>
          <cell r="AL892">
            <v>121508</v>
          </cell>
          <cell r="AM892">
            <v>146385</v>
          </cell>
          <cell r="AN892">
            <v>10976979</v>
          </cell>
          <cell r="AO892">
            <v>106046170</v>
          </cell>
          <cell r="AP892">
            <v>2049369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137516839</v>
          </cell>
          <cell r="BE892">
            <v>0</v>
          </cell>
          <cell r="BF892">
            <v>137516839</v>
          </cell>
          <cell r="BG892">
            <v>110013471</v>
          </cell>
        </row>
        <row r="893">
          <cell r="F893">
            <v>111001036544</v>
          </cell>
          <cell r="G893" t="str">
            <v>COLEGIO ANTONIO JOSE URIBE (IED)</v>
          </cell>
          <cell r="H893">
            <v>63.737775841032736</v>
          </cell>
          <cell r="I893">
            <v>-1.374012318004632</v>
          </cell>
          <cell r="J893">
            <v>956</v>
          </cell>
          <cell r="K893">
            <v>0</v>
          </cell>
          <cell r="L893">
            <v>75</v>
          </cell>
          <cell r="M893">
            <v>0</v>
          </cell>
          <cell r="N893">
            <v>581</v>
          </cell>
          <cell r="O893">
            <v>0</v>
          </cell>
          <cell r="P893">
            <v>227</v>
          </cell>
          <cell r="Q893">
            <v>0</v>
          </cell>
          <cell r="R893">
            <v>73</v>
          </cell>
          <cell r="S893">
            <v>0</v>
          </cell>
          <cell r="T893">
            <v>0</v>
          </cell>
          <cell r="U893">
            <v>956</v>
          </cell>
          <cell r="V893">
            <v>0</v>
          </cell>
          <cell r="W893">
            <v>75</v>
          </cell>
          <cell r="X893">
            <v>0</v>
          </cell>
          <cell r="Y893">
            <v>581</v>
          </cell>
          <cell r="Z893">
            <v>0</v>
          </cell>
          <cell r="AA893">
            <v>227</v>
          </cell>
          <cell r="AB893">
            <v>0</v>
          </cell>
          <cell r="AC893">
            <v>73</v>
          </cell>
          <cell r="AD893">
            <v>0</v>
          </cell>
          <cell r="AE893">
            <v>0</v>
          </cell>
          <cell r="AF893">
            <v>73761</v>
          </cell>
          <cell r="AG893">
            <v>65140</v>
          </cell>
          <cell r="AH893">
            <v>97709</v>
          </cell>
          <cell r="AI893">
            <v>119742</v>
          </cell>
          <cell r="AJ893">
            <v>91003</v>
          </cell>
          <cell r="AK893">
            <v>79509</v>
          </cell>
          <cell r="AL893">
            <v>121658</v>
          </cell>
          <cell r="AM893">
            <v>146565</v>
          </cell>
          <cell r="AN893">
            <v>5532075</v>
          </cell>
          <cell r="AO893">
            <v>52633120</v>
          </cell>
          <cell r="AP893">
            <v>7132757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1106415</v>
          </cell>
          <cell r="AW893">
            <v>10526624</v>
          </cell>
          <cell r="AX893">
            <v>1426551.4000000001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65297952</v>
          </cell>
          <cell r="BE893">
            <v>13059590</v>
          </cell>
          <cell r="BF893">
            <v>78357542</v>
          </cell>
          <cell r="BG893">
            <v>62686034</v>
          </cell>
        </row>
        <row r="894">
          <cell r="F894">
            <v>111001036561</v>
          </cell>
          <cell r="G894" t="str">
            <v>COLEGIO JOSE JAIME ROJAS (IED)</v>
          </cell>
          <cell r="H894">
            <v>65.081930213818055</v>
          </cell>
          <cell r="I894">
            <v>-0.94122204369459894</v>
          </cell>
          <cell r="J894">
            <v>1061</v>
          </cell>
          <cell r="K894">
            <v>0</v>
          </cell>
          <cell r="L894">
            <v>95</v>
          </cell>
          <cell r="M894">
            <v>0</v>
          </cell>
          <cell r="N894">
            <v>505</v>
          </cell>
          <cell r="O894">
            <v>0</v>
          </cell>
          <cell r="P894">
            <v>338</v>
          </cell>
          <cell r="Q894">
            <v>0</v>
          </cell>
          <cell r="R894">
            <v>123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74085</v>
          </cell>
          <cell r="AG894">
            <v>65425</v>
          </cell>
          <cell r="AH894">
            <v>98138</v>
          </cell>
          <cell r="AI894">
            <v>120267</v>
          </cell>
          <cell r="AJ894">
            <v>91403</v>
          </cell>
          <cell r="AK894">
            <v>79858</v>
          </cell>
          <cell r="AL894">
            <v>122192</v>
          </cell>
          <cell r="AM894">
            <v>147208</v>
          </cell>
          <cell r="AN894">
            <v>7038075</v>
          </cell>
          <cell r="AO894">
            <v>55153275</v>
          </cell>
          <cell r="AP894">
            <v>12070974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74262324</v>
          </cell>
          <cell r="BE894">
            <v>0</v>
          </cell>
          <cell r="BF894">
            <v>74262324</v>
          </cell>
          <cell r="BG894">
            <v>59409859</v>
          </cell>
        </row>
        <row r="895">
          <cell r="F895">
            <v>111001036625</v>
          </cell>
          <cell r="G895" t="str">
            <v>COLEGIO INSTITUTO TECNICO DISTRITAL REPUBLICA DE GUATEMALA (IED)</v>
          </cell>
          <cell r="H895">
            <v>64.555054897776159</v>
          </cell>
          <cell r="I895">
            <v>-1.1108651421167297</v>
          </cell>
          <cell r="J895">
            <v>1235</v>
          </cell>
          <cell r="K895">
            <v>0</v>
          </cell>
          <cell r="L895">
            <v>92</v>
          </cell>
          <cell r="M895">
            <v>0</v>
          </cell>
          <cell r="N895">
            <v>496</v>
          </cell>
          <cell r="O895">
            <v>0</v>
          </cell>
          <cell r="P895">
            <v>466</v>
          </cell>
          <cell r="Q895">
            <v>0</v>
          </cell>
          <cell r="R895">
            <v>6</v>
          </cell>
          <cell r="S895">
            <v>0</v>
          </cell>
          <cell r="T895">
            <v>175</v>
          </cell>
          <cell r="U895">
            <v>769</v>
          </cell>
          <cell r="V895">
            <v>0</v>
          </cell>
          <cell r="W895">
            <v>92</v>
          </cell>
          <cell r="X895">
            <v>0</v>
          </cell>
          <cell r="Y895">
            <v>496</v>
          </cell>
          <cell r="Z895">
            <v>0</v>
          </cell>
          <cell r="AA895">
            <v>0</v>
          </cell>
          <cell r="AB895">
            <v>0</v>
          </cell>
          <cell r="AC895">
            <v>6</v>
          </cell>
          <cell r="AD895">
            <v>0</v>
          </cell>
          <cell r="AE895">
            <v>175</v>
          </cell>
          <cell r="AF895">
            <v>73958</v>
          </cell>
          <cell r="AG895">
            <v>65313</v>
          </cell>
          <cell r="AH895">
            <v>97969</v>
          </cell>
          <cell r="AI895">
            <v>120061</v>
          </cell>
          <cell r="AJ895">
            <v>91246</v>
          </cell>
          <cell r="AK895">
            <v>79721</v>
          </cell>
          <cell r="AL895">
            <v>121983</v>
          </cell>
          <cell r="AM895">
            <v>146956</v>
          </cell>
          <cell r="AN895">
            <v>6804136</v>
          </cell>
          <cell r="AO895">
            <v>62831106</v>
          </cell>
          <cell r="AP895">
            <v>587814</v>
          </cell>
          <cell r="AQ895">
            <v>21010675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1360827.2000000002</v>
          </cell>
          <cell r="AW895">
            <v>6479049.6000000006</v>
          </cell>
          <cell r="AX895">
            <v>117562.8</v>
          </cell>
          <cell r="AY895">
            <v>4202135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91233731</v>
          </cell>
          <cell r="BE895">
            <v>12159575</v>
          </cell>
          <cell r="BF895">
            <v>103393306</v>
          </cell>
          <cell r="BG895">
            <v>82714645</v>
          </cell>
        </row>
        <row r="896">
          <cell r="F896">
            <v>111001036765</v>
          </cell>
          <cell r="G896" t="str">
            <v>COLEGIO JOSE MARTI (IED)</v>
          </cell>
          <cell r="H896">
            <v>63.842936396612657</v>
          </cell>
          <cell r="I896">
            <v>-1.3401527653985426</v>
          </cell>
          <cell r="J896">
            <v>1807</v>
          </cell>
          <cell r="K896">
            <v>0</v>
          </cell>
          <cell r="L896">
            <v>198</v>
          </cell>
          <cell r="M896">
            <v>0</v>
          </cell>
          <cell r="N896">
            <v>1044</v>
          </cell>
          <cell r="O896">
            <v>0</v>
          </cell>
          <cell r="P896">
            <v>448</v>
          </cell>
          <cell r="Q896">
            <v>0</v>
          </cell>
          <cell r="R896">
            <v>117</v>
          </cell>
          <cell r="S896">
            <v>0</v>
          </cell>
          <cell r="T896">
            <v>0</v>
          </cell>
          <cell r="U896">
            <v>1064</v>
          </cell>
          <cell r="V896">
            <v>0</v>
          </cell>
          <cell r="W896">
            <v>198</v>
          </cell>
          <cell r="X896">
            <v>0</v>
          </cell>
          <cell r="Y896">
            <v>301</v>
          </cell>
          <cell r="Z896">
            <v>0</v>
          </cell>
          <cell r="AA896">
            <v>448</v>
          </cell>
          <cell r="AB896">
            <v>0</v>
          </cell>
          <cell r="AC896">
            <v>117</v>
          </cell>
          <cell r="AD896">
            <v>0</v>
          </cell>
          <cell r="AE896">
            <v>0</v>
          </cell>
          <cell r="AF896">
            <v>73787</v>
          </cell>
          <cell r="AG896">
            <v>65162</v>
          </cell>
          <cell r="AH896">
            <v>97742</v>
          </cell>
          <cell r="AI896">
            <v>119783</v>
          </cell>
          <cell r="AJ896">
            <v>91034</v>
          </cell>
          <cell r="AK896">
            <v>79537</v>
          </cell>
          <cell r="AL896">
            <v>121700</v>
          </cell>
          <cell r="AM896">
            <v>146615</v>
          </cell>
          <cell r="AN896">
            <v>14609826</v>
          </cell>
          <cell r="AO896">
            <v>97221704</v>
          </cell>
          <cell r="AP896">
            <v>11435814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2921965.2</v>
          </cell>
          <cell r="AW896">
            <v>9761267.5999999996</v>
          </cell>
          <cell r="AX896">
            <v>2287162.8000000003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123267344</v>
          </cell>
          <cell r="BE896">
            <v>14970396</v>
          </cell>
          <cell r="BF896">
            <v>138237740</v>
          </cell>
          <cell r="BG896">
            <v>110590192</v>
          </cell>
        </row>
        <row r="897">
          <cell r="F897">
            <v>111001036781</v>
          </cell>
          <cell r="G897" t="str">
            <v>COLEGIO RODRIGO LARA BONILLA (IED)</v>
          </cell>
          <cell r="H897">
            <v>64.464494166397301</v>
          </cell>
          <cell r="I897">
            <v>-1.1400238493074497</v>
          </cell>
          <cell r="J897">
            <v>2861</v>
          </cell>
          <cell r="K897">
            <v>0</v>
          </cell>
          <cell r="L897">
            <v>246</v>
          </cell>
          <cell r="M897">
            <v>0</v>
          </cell>
          <cell r="N897">
            <v>1308</v>
          </cell>
          <cell r="O897">
            <v>0</v>
          </cell>
          <cell r="P897">
            <v>931</v>
          </cell>
          <cell r="Q897">
            <v>0</v>
          </cell>
          <cell r="R897">
            <v>376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73936</v>
          </cell>
          <cell r="AG897">
            <v>65294</v>
          </cell>
          <cell r="AH897">
            <v>97941</v>
          </cell>
          <cell r="AI897">
            <v>120026</v>
          </cell>
          <cell r="AJ897">
            <v>91219</v>
          </cell>
          <cell r="AK897">
            <v>79698</v>
          </cell>
          <cell r="AL897">
            <v>121947</v>
          </cell>
          <cell r="AM897">
            <v>146913</v>
          </cell>
          <cell r="AN897">
            <v>18188256</v>
          </cell>
          <cell r="AO897">
            <v>146193266</v>
          </cell>
          <cell r="AP897">
            <v>36825816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201207338</v>
          </cell>
          <cell r="BE897">
            <v>0</v>
          </cell>
          <cell r="BF897">
            <v>201207338</v>
          </cell>
          <cell r="BG897">
            <v>160965870</v>
          </cell>
        </row>
        <row r="898">
          <cell r="F898">
            <v>111001041459</v>
          </cell>
          <cell r="G898" t="str">
            <v>COLEGIO RICAURTE (IED)</v>
          </cell>
          <cell r="H898">
            <v>64.567163585612263</v>
          </cell>
          <cell r="I898">
            <v>-1.1069663917676438</v>
          </cell>
          <cell r="J898">
            <v>1097</v>
          </cell>
          <cell r="K898">
            <v>0</v>
          </cell>
          <cell r="L898">
            <v>64</v>
          </cell>
          <cell r="M898">
            <v>0</v>
          </cell>
          <cell r="N898">
            <v>451</v>
          </cell>
          <cell r="O898">
            <v>0</v>
          </cell>
          <cell r="P898">
            <v>400</v>
          </cell>
          <cell r="Q898">
            <v>0</v>
          </cell>
          <cell r="R898">
            <v>182</v>
          </cell>
          <cell r="S898">
            <v>0</v>
          </cell>
          <cell r="T898">
            <v>0</v>
          </cell>
          <cell r="U898">
            <v>1097</v>
          </cell>
          <cell r="V898">
            <v>0</v>
          </cell>
          <cell r="W898">
            <v>64</v>
          </cell>
          <cell r="X898">
            <v>0</v>
          </cell>
          <cell r="Y898">
            <v>451</v>
          </cell>
          <cell r="Z898">
            <v>0</v>
          </cell>
          <cell r="AA898">
            <v>400</v>
          </cell>
          <cell r="AB898">
            <v>0</v>
          </cell>
          <cell r="AC898">
            <v>182</v>
          </cell>
          <cell r="AD898">
            <v>0</v>
          </cell>
          <cell r="AE898">
            <v>0</v>
          </cell>
          <cell r="AF898">
            <v>73961</v>
          </cell>
          <cell r="AG898">
            <v>65316</v>
          </cell>
          <cell r="AH898">
            <v>97973</v>
          </cell>
          <cell r="AI898">
            <v>120066</v>
          </cell>
          <cell r="AJ898">
            <v>91250</v>
          </cell>
          <cell r="AK898">
            <v>79725</v>
          </cell>
          <cell r="AL898">
            <v>121988</v>
          </cell>
          <cell r="AM898">
            <v>146962</v>
          </cell>
          <cell r="AN898">
            <v>4733504</v>
          </cell>
          <cell r="AO898">
            <v>55583916</v>
          </cell>
          <cell r="AP898">
            <v>17831086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946700.80000000005</v>
          </cell>
          <cell r="AW898">
            <v>11116783.200000001</v>
          </cell>
          <cell r="AX898">
            <v>3566217.2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78148506</v>
          </cell>
          <cell r="BE898">
            <v>15629701</v>
          </cell>
          <cell r="BF898">
            <v>93778207</v>
          </cell>
          <cell r="BG898">
            <v>75022566</v>
          </cell>
        </row>
        <row r="899">
          <cell r="F899">
            <v>111001041556</v>
          </cell>
          <cell r="G899" t="str">
            <v>COLEGIO PROVINCIA DE QUEBEC (IED)</v>
          </cell>
          <cell r="H899">
            <v>64.828842686608937</v>
          </cell>
          <cell r="I899">
            <v>-1.0227110620268529</v>
          </cell>
          <cell r="J899">
            <v>1002</v>
          </cell>
          <cell r="K899">
            <v>0</v>
          </cell>
          <cell r="L899">
            <v>85</v>
          </cell>
          <cell r="M899">
            <v>0</v>
          </cell>
          <cell r="N899">
            <v>468</v>
          </cell>
          <cell r="O899">
            <v>0</v>
          </cell>
          <cell r="P899">
            <v>333</v>
          </cell>
          <cell r="Q899">
            <v>0</v>
          </cell>
          <cell r="R899">
            <v>116</v>
          </cell>
          <cell r="S899">
            <v>0</v>
          </cell>
          <cell r="T899">
            <v>0</v>
          </cell>
          <cell r="U899">
            <v>85</v>
          </cell>
          <cell r="V899">
            <v>0</v>
          </cell>
          <cell r="W899">
            <v>85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74024</v>
          </cell>
          <cell r="AG899">
            <v>65372</v>
          </cell>
          <cell r="AH899">
            <v>98057</v>
          </cell>
          <cell r="AI899">
            <v>120168</v>
          </cell>
          <cell r="AJ899">
            <v>91327</v>
          </cell>
          <cell r="AK899">
            <v>79793</v>
          </cell>
          <cell r="AL899">
            <v>122091</v>
          </cell>
          <cell r="AM899">
            <v>147087</v>
          </cell>
          <cell r="AN899">
            <v>6292040</v>
          </cell>
          <cell r="AO899">
            <v>52362972</v>
          </cell>
          <cell r="AP899">
            <v>11374612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1258408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70029624</v>
          </cell>
          <cell r="BE899">
            <v>1258408</v>
          </cell>
          <cell r="BF899">
            <v>71288032</v>
          </cell>
          <cell r="BG899">
            <v>57030426</v>
          </cell>
        </row>
        <row r="900">
          <cell r="F900">
            <v>111001041599</v>
          </cell>
          <cell r="G900" t="str">
            <v>COLEGIO MOTORISTA (CED)</v>
          </cell>
          <cell r="H900">
            <v>64.109787962817322</v>
          </cell>
          <cell r="I900">
            <v>-1.2542320074290081</v>
          </cell>
          <cell r="J900">
            <v>389</v>
          </cell>
          <cell r="K900">
            <v>0</v>
          </cell>
          <cell r="L900">
            <v>59</v>
          </cell>
          <cell r="M900">
            <v>0</v>
          </cell>
          <cell r="N900">
            <v>33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73851</v>
          </cell>
          <cell r="AG900">
            <v>65219</v>
          </cell>
          <cell r="AH900">
            <v>97827</v>
          </cell>
          <cell r="AI900">
            <v>119887</v>
          </cell>
          <cell r="AJ900">
            <v>91114</v>
          </cell>
          <cell r="AK900">
            <v>79606</v>
          </cell>
          <cell r="AL900">
            <v>121806</v>
          </cell>
          <cell r="AM900">
            <v>146743</v>
          </cell>
          <cell r="AN900">
            <v>4357209</v>
          </cell>
          <cell r="AO900">
            <v>2152227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25879479</v>
          </cell>
          <cell r="BE900">
            <v>0</v>
          </cell>
          <cell r="BF900">
            <v>25879479</v>
          </cell>
          <cell r="BG900">
            <v>20703583</v>
          </cell>
        </row>
        <row r="901">
          <cell r="F901">
            <v>111001041611</v>
          </cell>
          <cell r="G901" t="str">
            <v>COLEGIO DIANA TURBAY (IED)</v>
          </cell>
          <cell r="H901">
            <v>63.201418878223848</v>
          </cell>
          <cell r="I901">
            <v>-1.5467083131685964</v>
          </cell>
          <cell r="J901">
            <v>1605</v>
          </cell>
          <cell r="K901">
            <v>0</v>
          </cell>
          <cell r="L901">
            <v>125</v>
          </cell>
          <cell r="M901">
            <v>0</v>
          </cell>
          <cell r="N901">
            <v>742</v>
          </cell>
          <cell r="O901">
            <v>0</v>
          </cell>
          <cell r="P901">
            <v>571</v>
          </cell>
          <cell r="Q901">
            <v>0</v>
          </cell>
          <cell r="R901">
            <v>167</v>
          </cell>
          <cell r="S901">
            <v>0</v>
          </cell>
          <cell r="T901">
            <v>0</v>
          </cell>
          <cell r="U901">
            <v>1002</v>
          </cell>
          <cell r="V901">
            <v>0</v>
          </cell>
          <cell r="W901">
            <v>0</v>
          </cell>
          <cell r="X901">
            <v>0</v>
          </cell>
          <cell r="Y901">
            <v>264</v>
          </cell>
          <cell r="Z901">
            <v>0</v>
          </cell>
          <cell r="AA901">
            <v>571</v>
          </cell>
          <cell r="AB901">
            <v>0</v>
          </cell>
          <cell r="AC901">
            <v>167</v>
          </cell>
          <cell r="AD901">
            <v>0</v>
          </cell>
          <cell r="AE901">
            <v>0</v>
          </cell>
          <cell r="AF901">
            <v>73632</v>
          </cell>
          <cell r="AG901">
            <v>65025</v>
          </cell>
          <cell r="AH901">
            <v>97538</v>
          </cell>
          <cell r="AI901">
            <v>119532</v>
          </cell>
          <cell r="AJ901">
            <v>90844</v>
          </cell>
          <cell r="AK901">
            <v>79370</v>
          </cell>
          <cell r="AL901">
            <v>121445</v>
          </cell>
          <cell r="AM901">
            <v>146308</v>
          </cell>
          <cell r="AN901">
            <v>9204000</v>
          </cell>
          <cell r="AO901">
            <v>85377825</v>
          </cell>
          <cell r="AP901">
            <v>16288846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10859175</v>
          </cell>
          <cell r="AX901">
            <v>3257769.2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110870671</v>
          </cell>
          <cell r="BE901">
            <v>14116944</v>
          </cell>
          <cell r="BF901">
            <v>124987615</v>
          </cell>
          <cell r="BG901">
            <v>99990092</v>
          </cell>
        </row>
        <row r="902">
          <cell r="F902">
            <v>111001044270</v>
          </cell>
          <cell r="G902" t="str">
            <v>COLEGIO LOS COMUNEROS - OSWALDO GUAYAZAMIN (IED)</v>
          </cell>
          <cell r="H902">
            <v>63.754042870298733</v>
          </cell>
          <cell r="I902">
            <v>-1.3687746665854341</v>
          </cell>
          <cell r="J902">
            <v>1854</v>
          </cell>
          <cell r="K902">
            <v>0</v>
          </cell>
          <cell r="L902">
            <v>141</v>
          </cell>
          <cell r="M902">
            <v>0</v>
          </cell>
          <cell r="N902">
            <v>948</v>
          </cell>
          <cell r="O902">
            <v>0</v>
          </cell>
          <cell r="P902">
            <v>553</v>
          </cell>
          <cell r="Q902">
            <v>0</v>
          </cell>
          <cell r="R902">
            <v>212</v>
          </cell>
          <cell r="S902">
            <v>0</v>
          </cell>
          <cell r="T902">
            <v>0</v>
          </cell>
          <cell r="U902">
            <v>353</v>
          </cell>
          <cell r="V902">
            <v>0</v>
          </cell>
          <cell r="W902">
            <v>141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212</v>
          </cell>
          <cell r="AD902">
            <v>0</v>
          </cell>
          <cell r="AE902">
            <v>0</v>
          </cell>
          <cell r="AF902">
            <v>73765</v>
          </cell>
          <cell r="AG902">
            <v>65143</v>
          </cell>
          <cell r="AH902">
            <v>97714</v>
          </cell>
          <cell r="AI902">
            <v>119748</v>
          </cell>
          <cell r="AJ902">
            <v>91008</v>
          </cell>
          <cell r="AK902">
            <v>79514</v>
          </cell>
          <cell r="AL902">
            <v>121665</v>
          </cell>
          <cell r="AM902">
            <v>146573</v>
          </cell>
          <cell r="AN902">
            <v>10400865</v>
          </cell>
          <cell r="AO902">
            <v>97779643</v>
          </cell>
          <cell r="AP902">
            <v>20715368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2080173</v>
          </cell>
          <cell r="AW902">
            <v>0</v>
          </cell>
          <cell r="AX902">
            <v>4143073.6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128895876</v>
          </cell>
          <cell r="BE902">
            <v>6223247</v>
          </cell>
          <cell r="BF902">
            <v>135119123</v>
          </cell>
          <cell r="BG902">
            <v>108095298</v>
          </cell>
        </row>
        <row r="903">
          <cell r="F903">
            <v>111001044385</v>
          </cell>
          <cell r="G903" t="str">
            <v>COLEGIO CEDID GUILLERMO CANO ISAZA (IED)</v>
          </cell>
          <cell r="H903">
            <v>65.148221152026764</v>
          </cell>
          <cell r="I903">
            <v>-0.91987771456656431</v>
          </cell>
          <cell r="J903">
            <v>2402</v>
          </cell>
          <cell r="K903">
            <v>0</v>
          </cell>
          <cell r="L903">
            <v>153</v>
          </cell>
          <cell r="M903">
            <v>0</v>
          </cell>
          <cell r="N903">
            <v>995</v>
          </cell>
          <cell r="O903">
            <v>0</v>
          </cell>
          <cell r="P903">
            <v>877</v>
          </cell>
          <cell r="Q903">
            <v>0</v>
          </cell>
          <cell r="R903">
            <v>3</v>
          </cell>
          <cell r="S903">
            <v>0</v>
          </cell>
          <cell r="T903">
            <v>374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74101</v>
          </cell>
          <cell r="AG903">
            <v>65439</v>
          </cell>
          <cell r="AH903">
            <v>98159</v>
          </cell>
          <cell r="AI903">
            <v>120293</v>
          </cell>
          <cell r="AJ903">
            <v>91422</v>
          </cell>
          <cell r="AK903">
            <v>79875</v>
          </cell>
          <cell r="AL903">
            <v>122218</v>
          </cell>
          <cell r="AM903">
            <v>147240</v>
          </cell>
          <cell r="AN903">
            <v>11337453</v>
          </cell>
          <cell r="AO903">
            <v>122501808</v>
          </cell>
          <cell r="AP903">
            <v>294477</v>
          </cell>
          <cell r="AQ903">
            <v>44989582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179123320</v>
          </cell>
          <cell r="BE903">
            <v>0</v>
          </cell>
          <cell r="BF903">
            <v>179123320</v>
          </cell>
          <cell r="BG903">
            <v>143298656</v>
          </cell>
        </row>
        <row r="904">
          <cell r="F904">
            <v>111001044806</v>
          </cell>
          <cell r="G904" t="str">
            <v>COLEGIO FRIEDRICH NAUMANN (IED)</v>
          </cell>
          <cell r="H904">
            <v>64.234254599477779</v>
          </cell>
          <cell r="I904">
            <v>-1.2141562907454377</v>
          </cell>
          <cell r="J904">
            <v>1393</v>
          </cell>
          <cell r="K904">
            <v>0</v>
          </cell>
          <cell r="L904">
            <v>97</v>
          </cell>
          <cell r="M904">
            <v>0</v>
          </cell>
          <cell r="N904">
            <v>685</v>
          </cell>
          <cell r="O904">
            <v>0</v>
          </cell>
          <cell r="P904">
            <v>471</v>
          </cell>
          <cell r="Q904">
            <v>0</v>
          </cell>
          <cell r="R904">
            <v>140</v>
          </cell>
          <cell r="S904">
            <v>0</v>
          </cell>
          <cell r="T904">
            <v>0</v>
          </cell>
          <cell r="U904">
            <v>899</v>
          </cell>
          <cell r="V904">
            <v>0</v>
          </cell>
          <cell r="W904">
            <v>50</v>
          </cell>
          <cell r="X904">
            <v>0</v>
          </cell>
          <cell r="Y904">
            <v>422</v>
          </cell>
          <cell r="Z904">
            <v>0</v>
          </cell>
          <cell r="AA904">
            <v>287</v>
          </cell>
          <cell r="AB904">
            <v>0</v>
          </cell>
          <cell r="AC904">
            <v>140</v>
          </cell>
          <cell r="AD904">
            <v>0</v>
          </cell>
          <cell r="AE904">
            <v>0</v>
          </cell>
          <cell r="AF904">
            <v>73881</v>
          </cell>
          <cell r="AG904">
            <v>65245</v>
          </cell>
          <cell r="AH904">
            <v>97867</v>
          </cell>
          <cell r="AI904">
            <v>119936</v>
          </cell>
          <cell r="AJ904">
            <v>91151</v>
          </cell>
          <cell r="AK904">
            <v>79638</v>
          </cell>
          <cell r="AL904">
            <v>121855</v>
          </cell>
          <cell r="AM904">
            <v>146803</v>
          </cell>
          <cell r="AN904">
            <v>7166457</v>
          </cell>
          <cell r="AO904">
            <v>75423220</v>
          </cell>
          <cell r="AP904">
            <v>1370138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738810</v>
          </cell>
          <cell r="AW904">
            <v>9251741</v>
          </cell>
          <cell r="AX904">
            <v>2740276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96291057</v>
          </cell>
          <cell r="BE904">
            <v>12730827</v>
          </cell>
          <cell r="BF904">
            <v>109021884</v>
          </cell>
          <cell r="BG904">
            <v>87217507</v>
          </cell>
        </row>
        <row r="905">
          <cell r="F905">
            <v>111001045225</v>
          </cell>
          <cell r="G905" t="str">
            <v>COLEGIO TIBABUYES UNIVERSAL (IED)</v>
          </cell>
          <cell r="H905">
            <v>63.971349808699756</v>
          </cell>
          <cell r="I905">
            <v>-1.2988062675799181</v>
          </cell>
          <cell r="J905">
            <v>3498</v>
          </cell>
          <cell r="K905">
            <v>0</v>
          </cell>
          <cell r="L905">
            <v>272</v>
          </cell>
          <cell r="M905">
            <v>0</v>
          </cell>
          <cell r="N905">
            <v>1426</v>
          </cell>
          <cell r="O905">
            <v>0</v>
          </cell>
          <cell r="P905">
            <v>1301</v>
          </cell>
          <cell r="Q905">
            <v>0</v>
          </cell>
          <cell r="R905">
            <v>499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73818</v>
          </cell>
          <cell r="AG905">
            <v>65189</v>
          </cell>
          <cell r="AH905">
            <v>97783</v>
          </cell>
          <cell r="AI905">
            <v>119833</v>
          </cell>
          <cell r="AJ905">
            <v>91073</v>
          </cell>
          <cell r="AK905">
            <v>79570</v>
          </cell>
          <cell r="AL905">
            <v>121751</v>
          </cell>
          <cell r="AM905">
            <v>146677</v>
          </cell>
          <cell r="AN905">
            <v>20078496</v>
          </cell>
          <cell r="AO905">
            <v>177770403</v>
          </cell>
          <cell r="AP905">
            <v>48793717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246642616</v>
          </cell>
          <cell r="BE905">
            <v>0</v>
          </cell>
          <cell r="BF905">
            <v>246642616</v>
          </cell>
          <cell r="BG905">
            <v>197314093</v>
          </cell>
        </row>
        <row r="906">
          <cell r="F906">
            <v>111001045535</v>
          </cell>
          <cell r="G906" t="str">
            <v>COLEGIO JOSE MANUEL RESTREPO (IED)</v>
          </cell>
          <cell r="H906">
            <v>63.331666218626985</v>
          </cell>
          <cell r="I906">
            <v>-1.5047713278620514</v>
          </cell>
          <cell r="J906">
            <v>1099</v>
          </cell>
          <cell r="K906">
            <v>0</v>
          </cell>
          <cell r="L906">
            <v>94</v>
          </cell>
          <cell r="M906">
            <v>0</v>
          </cell>
          <cell r="N906">
            <v>510</v>
          </cell>
          <cell r="O906">
            <v>0</v>
          </cell>
          <cell r="P906">
            <v>369</v>
          </cell>
          <cell r="Q906">
            <v>0</v>
          </cell>
          <cell r="R906">
            <v>126</v>
          </cell>
          <cell r="S906">
            <v>0</v>
          </cell>
          <cell r="T906">
            <v>0</v>
          </cell>
          <cell r="U906">
            <v>1099</v>
          </cell>
          <cell r="V906">
            <v>0</v>
          </cell>
          <cell r="W906">
            <v>94</v>
          </cell>
          <cell r="X906">
            <v>0</v>
          </cell>
          <cell r="Y906">
            <v>510</v>
          </cell>
          <cell r="Z906">
            <v>0</v>
          </cell>
          <cell r="AA906">
            <v>369</v>
          </cell>
          <cell r="AB906">
            <v>0</v>
          </cell>
          <cell r="AC906">
            <v>126</v>
          </cell>
          <cell r="AD906">
            <v>0</v>
          </cell>
          <cell r="AE906">
            <v>0</v>
          </cell>
          <cell r="AF906">
            <v>73664</v>
          </cell>
          <cell r="AG906">
            <v>65053</v>
          </cell>
          <cell r="AH906">
            <v>97579</v>
          </cell>
          <cell r="AI906">
            <v>119583</v>
          </cell>
          <cell r="AJ906">
            <v>90883</v>
          </cell>
          <cell r="AK906">
            <v>79404</v>
          </cell>
          <cell r="AL906">
            <v>121497</v>
          </cell>
          <cell r="AM906">
            <v>146371</v>
          </cell>
          <cell r="AN906">
            <v>6924416</v>
          </cell>
          <cell r="AO906">
            <v>57181587</v>
          </cell>
          <cell r="AP906">
            <v>12294954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1384883.2000000002</v>
          </cell>
          <cell r="AW906">
            <v>11436317.4</v>
          </cell>
          <cell r="AX906">
            <v>2458990.8000000003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76400957</v>
          </cell>
          <cell r="BE906">
            <v>15280191</v>
          </cell>
          <cell r="BF906">
            <v>91681148</v>
          </cell>
          <cell r="BG906">
            <v>73344918</v>
          </cell>
        </row>
        <row r="907">
          <cell r="F907">
            <v>111001045705</v>
          </cell>
          <cell r="G907" t="str">
            <v>COLEGIO LA AURORA (IED)</v>
          </cell>
          <cell r="H907">
            <v>63.576153309523512</v>
          </cell>
          <cell r="I907">
            <v>-1.4260514744905148</v>
          </cell>
          <cell r="J907">
            <v>1593</v>
          </cell>
          <cell r="K907">
            <v>0</v>
          </cell>
          <cell r="L907">
            <v>120</v>
          </cell>
          <cell r="M907">
            <v>0</v>
          </cell>
          <cell r="N907">
            <v>649</v>
          </cell>
          <cell r="O907">
            <v>0</v>
          </cell>
          <cell r="P907">
            <v>615</v>
          </cell>
          <cell r="Q907">
            <v>0</v>
          </cell>
          <cell r="R907">
            <v>209</v>
          </cell>
          <cell r="S907">
            <v>0</v>
          </cell>
          <cell r="T907">
            <v>0</v>
          </cell>
          <cell r="U907">
            <v>477</v>
          </cell>
          <cell r="V907">
            <v>0</v>
          </cell>
          <cell r="W907">
            <v>120</v>
          </cell>
          <cell r="X907">
            <v>0</v>
          </cell>
          <cell r="Y907">
            <v>0</v>
          </cell>
          <cell r="Z907">
            <v>0</v>
          </cell>
          <cell r="AA907">
            <v>148</v>
          </cell>
          <cell r="AB907">
            <v>0</v>
          </cell>
          <cell r="AC907">
            <v>209</v>
          </cell>
          <cell r="AD907">
            <v>0</v>
          </cell>
          <cell r="AE907">
            <v>0</v>
          </cell>
          <cell r="AF907">
            <v>73722</v>
          </cell>
          <cell r="AG907">
            <v>65105</v>
          </cell>
          <cell r="AH907">
            <v>97657</v>
          </cell>
          <cell r="AI907">
            <v>119679</v>
          </cell>
          <cell r="AJ907">
            <v>90955</v>
          </cell>
          <cell r="AK907">
            <v>79467</v>
          </cell>
          <cell r="AL907">
            <v>121594</v>
          </cell>
          <cell r="AM907">
            <v>146488</v>
          </cell>
          <cell r="AN907">
            <v>8846640</v>
          </cell>
          <cell r="AO907">
            <v>82292720</v>
          </cell>
          <cell r="AP907">
            <v>20410313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1769328</v>
          </cell>
          <cell r="AW907">
            <v>1927108</v>
          </cell>
          <cell r="AX907">
            <v>4082062.6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111549673</v>
          </cell>
          <cell r="BE907">
            <v>7778499</v>
          </cell>
          <cell r="BF907">
            <v>119328172</v>
          </cell>
          <cell r="BG907">
            <v>95462538</v>
          </cell>
        </row>
        <row r="908">
          <cell r="F908">
            <v>111001045730</v>
          </cell>
          <cell r="G908" t="str">
            <v>COLEGIO EL PARAISO DE MANUELA BELTRAN (IED)</v>
          </cell>
          <cell r="H908">
            <v>64.674788375856309</v>
          </cell>
          <cell r="I908">
            <v>-1.0723134058938855</v>
          </cell>
          <cell r="J908">
            <v>2062</v>
          </cell>
          <cell r="K908">
            <v>0</v>
          </cell>
          <cell r="L908">
            <v>149</v>
          </cell>
          <cell r="M908">
            <v>0</v>
          </cell>
          <cell r="N908">
            <v>964</v>
          </cell>
          <cell r="O908">
            <v>0</v>
          </cell>
          <cell r="P908">
            <v>721</v>
          </cell>
          <cell r="Q908">
            <v>0</v>
          </cell>
          <cell r="R908">
            <v>228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73987</v>
          </cell>
          <cell r="AG908">
            <v>65339</v>
          </cell>
          <cell r="AH908">
            <v>98008</v>
          </cell>
          <cell r="AI908">
            <v>120108</v>
          </cell>
          <cell r="AJ908">
            <v>91282</v>
          </cell>
          <cell r="AK908">
            <v>79753</v>
          </cell>
          <cell r="AL908">
            <v>122030</v>
          </cell>
          <cell r="AM908">
            <v>147013</v>
          </cell>
          <cell r="AN908">
            <v>11024063</v>
          </cell>
          <cell r="AO908">
            <v>110096215</v>
          </cell>
          <cell r="AP908">
            <v>22345824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143466102</v>
          </cell>
          <cell r="BE908">
            <v>0</v>
          </cell>
          <cell r="BF908">
            <v>143466102</v>
          </cell>
          <cell r="BG908">
            <v>114772882</v>
          </cell>
        </row>
        <row r="909">
          <cell r="F909">
            <v>111001046299</v>
          </cell>
          <cell r="G909" t="str">
            <v>COLEGIO MANUELA AYALA DE GAITAN (IED)</v>
          </cell>
          <cell r="H909">
            <v>64.805834430060543</v>
          </cell>
          <cell r="I909">
            <v>-1.0301192510448605</v>
          </cell>
          <cell r="J909">
            <v>2192</v>
          </cell>
          <cell r="K909">
            <v>0</v>
          </cell>
          <cell r="L909">
            <v>139</v>
          </cell>
          <cell r="M909">
            <v>0</v>
          </cell>
          <cell r="N909">
            <v>911</v>
          </cell>
          <cell r="O909">
            <v>0</v>
          </cell>
          <cell r="P909">
            <v>823</v>
          </cell>
          <cell r="Q909">
            <v>0</v>
          </cell>
          <cell r="R909">
            <v>319</v>
          </cell>
          <cell r="S909">
            <v>0</v>
          </cell>
          <cell r="T909">
            <v>0</v>
          </cell>
          <cell r="U909">
            <v>139</v>
          </cell>
          <cell r="V909">
            <v>0</v>
          </cell>
          <cell r="W909">
            <v>139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74019</v>
          </cell>
          <cell r="AG909">
            <v>65367</v>
          </cell>
          <cell r="AH909">
            <v>98049</v>
          </cell>
          <cell r="AI909">
            <v>120159</v>
          </cell>
          <cell r="AJ909">
            <v>91320</v>
          </cell>
          <cell r="AK909">
            <v>79787</v>
          </cell>
          <cell r="AL909">
            <v>122082</v>
          </cell>
          <cell r="AM909">
            <v>147076</v>
          </cell>
          <cell r="AN909">
            <v>10288641</v>
          </cell>
          <cell r="AO909">
            <v>113346378</v>
          </cell>
          <cell r="AP909">
            <v>31277631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2057728.2000000002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154912650</v>
          </cell>
          <cell r="BE909">
            <v>2057728</v>
          </cell>
          <cell r="BF909">
            <v>156970378</v>
          </cell>
          <cell r="BG909">
            <v>125576302</v>
          </cell>
        </row>
        <row r="910">
          <cell r="F910">
            <v>111001046477</v>
          </cell>
          <cell r="G910" t="str">
            <v>COLEGIO GRANCOLOMBIANO (IED)</v>
          </cell>
          <cell r="H910">
            <v>64.349696890790085</v>
          </cell>
          <cell r="I910">
            <v>-1.1769862290801985</v>
          </cell>
          <cell r="J910">
            <v>3532</v>
          </cell>
          <cell r="K910">
            <v>0</v>
          </cell>
          <cell r="L910">
            <v>277</v>
          </cell>
          <cell r="M910">
            <v>0</v>
          </cell>
          <cell r="N910">
            <v>1570</v>
          </cell>
          <cell r="O910">
            <v>0</v>
          </cell>
          <cell r="P910">
            <v>1227</v>
          </cell>
          <cell r="Q910">
            <v>0</v>
          </cell>
          <cell r="R910">
            <v>0</v>
          </cell>
          <cell r="S910">
            <v>0</v>
          </cell>
          <cell r="T910">
            <v>458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73909</v>
          </cell>
          <cell r="AG910">
            <v>65270</v>
          </cell>
          <cell r="AH910">
            <v>97904</v>
          </cell>
          <cell r="AI910">
            <v>119981</v>
          </cell>
          <cell r="AJ910">
            <v>91185</v>
          </cell>
          <cell r="AK910">
            <v>79668</v>
          </cell>
          <cell r="AL910">
            <v>121901</v>
          </cell>
          <cell r="AM910">
            <v>146858</v>
          </cell>
          <cell r="AN910">
            <v>20472793</v>
          </cell>
          <cell r="AO910">
            <v>182560190</v>
          </cell>
          <cell r="AP910">
            <v>0</v>
          </cell>
          <cell r="AQ910">
            <v>54951298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257984281</v>
          </cell>
          <cell r="BE910">
            <v>0</v>
          </cell>
          <cell r="BF910">
            <v>257984281</v>
          </cell>
          <cell r="BG910">
            <v>206387425</v>
          </cell>
        </row>
        <row r="911">
          <cell r="F911">
            <v>111001046485</v>
          </cell>
          <cell r="G911" t="str">
            <v>COLEGIO NUEVO SAN ANDRES DE LOS ALTOS (IED)</v>
          </cell>
          <cell r="H911">
            <v>64.230584328311622</v>
          </cell>
          <cell r="I911">
            <v>-1.2153380431519727</v>
          </cell>
          <cell r="J911">
            <v>1537</v>
          </cell>
          <cell r="K911">
            <v>0</v>
          </cell>
          <cell r="L911">
            <v>98</v>
          </cell>
          <cell r="M911">
            <v>0</v>
          </cell>
          <cell r="N911">
            <v>662</v>
          </cell>
          <cell r="O911">
            <v>0</v>
          </cell>
          <cell r="P911">
            <v>558</v>
          </cell>
          <cell r="Q911">
            <v>0</v>
          </cell>
          <cell r="R911">
            <v>219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73880</v>
          </cell>
          <cell r="AG911">
            <v>65244</v>
          </cell>
          <cell r="AH911">
            <v>97866</v>
          </cell>
          <cell r="AI911">
            <v>119934</v>
          </cell>
          <cell r="AJ911">
            <v>91150</v>
          </cell>
          <cell r="AK911">
            <v>79637</v>
          </cell>
          <cell r="AL911">
            <v>121854</v>
          </cell>
          <cell r="AM911">
            <v>146801</v>
          </cell>
          <cell r="AN911">
            <v>7240240</v>
          </cell>
          <cell r="AO911">
            <v>79597680</v>
          </cell>
          <cell r="AP911">
            <v>21432654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108270574</v>
          </cell>
          <cell r="BE911">
            <v>0</v>
          </cell>
          <cell r="BF911">
            <v>108270574</v>
          </cell>
          <cell r="BG911">
            <v>86616459</v>
          </cell>
        </row>
        <row r="912">
          <cell r="F912">
            <v>111001046591</v>
          </cell>
          <cell r="G912" t="str">
            <v>COLEGIO JOSE ANTONIO GALAN (IED)</v>
          </cell>
          <cell r="H912">
            <v>64.72167683763567</v>
          </cell>
          <cell r="I912">
            <v>-1.0572162781782535</v>
          </cell>
          <cell r="J912">
            <v>1670</v>
          </cell>
          <cell r="K912">
            <v>0</v>
          </cell>
          <cell r="L912">
            <v>150</v>
          </cell>
          <cell r="M912">
            <v>0</v>
          </cell>
          <cell r="N912">
            <v>725</v>
          </cell>
          <cell r="O912">
            <v>0</v>
          </cell>
          <cell r="P912">
            <v>623</v>
          </cell>
          <cell r="Q912">
            <v>0</v>
          </cell>
          <cell r="R912">
            <v>172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73998</v>
          </cell>
          <cell r="AG912">
            <v>65349</v>
          </cell>
          <cell r="AH912">
            <v>98023</v>
          </cell>
          <cell r="AI912">
            <v>120126</v>
          </cell>
          <cell r="AJ912">
            <v>91295</v>
          </cell>
          <cell r="AK912">
            <v>79765</v>
          </cell>
          <cell r="AL912">
            <v>122049</v>
          </cell>
          <cell r="AM912">
            <v>147036</v>
          </cell>
          <cell r="AN912">
            <v>11099700</v>
          </cell>
          <cell r="AO912">
            <v>88090452</v>
          </cell>
          <cell r="AP912">
            <v>16859956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116050108</v>
          </cell>
          <cell r="BE912">
            <v>0</v>
          </cell>
          <cell r="BF912">
            <v>116050108</v>
          </cell>
          <cell r="BG912">
            <v>92840086</v>
          </cell>
        </row>
        <row r="913">
          <cell r="F913">
            <v>111001046621</v>
          </cell>
          <cell r="G913" t="str">
            <v>COLEGIO NUEVA DELHI (IED)</v>
          </cell>
          <cell r="H913">
            <v>64.792874927876937</v>
          </cell>
          <cell r="I913">
            <v>-1.0342919462490145</v>
          </cell>
          <cell r="J913">
            <v>1217</v>
          </cell>
          <cell r="K913">
            <v>0</v>
          </cell>
          <cell r="L913">
            <v>77</v>
          </cell>
          <cell r="M913">
            <v>0</v>
          </cell>
          <cell r="N913">
            <v>551</v>
          </cell>
          <cell r="O913">
            <v>0</v>
          </cell>
          <cell r="P913">
            <v>461</v>
          </cell>
          <cell r="Q913">
            <v>0</v>
          </cell>
          <cell r="R913">
            <v>128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74015</v>
          </cell>
          <cell r="AG913">
            <v>65364</v>
          </cell>
          <cell r="AH913">
            <v>98045</v>
          </cell>
          <cell r="AI913">
            <v>120154</v>
          </cell>
          <cell r="AJ913">
            <v>91317</v>
          </cell>
          <cell r="AK913">
            <v>79783</v>
          </cell>
          <cell r="AL913">
            <v>122077</v>
          </cell>
          <cell r="AM913">
            <v>147070</v>
          </cell>
          <cell r="AN913">
            <v>5699155</v>
          </cell>
          <cell r="AO913">
            <v>66148368</v>
          </cell>
          <cell r="AP913">
            <v>1254976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84397283</v>
          </cell>
          <cell r="BE913">
            <v>0</v>
          </cell>
          <cell r="BF913">
            <v>84397283</v>
          </cell>
          <cell r="BG913">
            <v>67517826</v>
          </cell>
        </row>
        <row r="914">
          <cell r="F914">
            <v>111001046931</v>
          </cell>
          <cell r="G914" t="str">
            <v>COLEGIO ATABANZHA (IED)</v>
          </cell>
          <cell r="H914">
            <v>64.761897636700027</v>
          </cell>
          <cell r="I914">
            <v>-1.0442660017721579</v>
          </cell>
          <cell r="J914">
            <v>1411</v>
          </cell>
          <cell r="K914">
            <v>0</v>
          </cell>
          <cell r="L914">
            <v>96</v>
          </cell>
          <cell r="M914">
            <v>0</v>
          </cell>
          <cell r="N914">
            <v>575</v>
          </cell>
          <cell r="O914">
            <v>0</v>
          </cell>
          <cell r="P914">
            <v>522</v>
          </cell>
          <cell r="Q914">
            <v>0</v>
          </cell>
          <cell r="R914">
            <v>218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74008</v>
          </cell>
          <cell r="AG914">
            <v>65357</v>
          </cell>
          <cell r="AH914">
            <v>98035</v>
          </cell>
          <cell r="AI914">
            <v>120142</v>
          </cell>
          <cell r="AJ914">
            <v>91307</v>
          </cell>
          <cell r="AK914">
            <v>79775</v>
          </cell>
          <cell r="AL914">
            <v>122065</v>
          </cell>
          <cell r="AM914">
            <v>147055</v>
          </cell>
          <cell r="AN914">
            <v>7104768</v>
          </cell>
          <cell r="AO914">
            <v>71696629</v>
          </cell>
          <cell r="AP914">
            <v>2137163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100173027</v>
          </cell>
          <cell r="BE914">
            <v>0</v>
          </cell>
          <cell r="BF914">
            <v>100173027</v>
          </cell>
          <cell r="BG914">
            <v>80138422</v>
          </cell>
        </row>
        <row r="915">
          <cell r="F915">
            <v>111001046957</v>
          </cell>
          <cell r="G915" t="str">
            <v>COLEGIO TOBERIN (IED)</v>
          </cell>
          <cell r="H915">
            <v>64.35065409741199</v>
          </cell>
          <cell r="I915">
            <v>-1.1766780280842017</v>
          </cell>
          <cell r="J915">
            <v>2572</v>
          </cell>
          <cell r="K915">
            <v>0</v>
          </cell>
          <cell r="L915">
            <v>150</v>
          </cell>
          <cell r="M915">
            <v>0</v>
          </cell>
          <cell r="N915">
            <v>971</v>
          </cell>
          <cell r="O915">
            <v>0</v>
          </cell>
          <cell r="P915">
            <v>1061</v>
          </cell>
          <cell r="Q915">
            <v>0</v>
          </cell>
          <cell r="R915">
            <v>390</v>
          </cell>
          <cell r="S915">
            <v>0</v>
          </cell>
          <cell r="T915">
            <v>0</v>
          </cell>
          <cell r="U915">
            <v>540</v>
          </cell>
          <cell r="V915">
            <v>0</v>
          </cell>
          <cell r="W915">
            <v>15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390</v>
          </cell>
          <cell r="AD915">
            <v>0</v>
          </cell>
          <cell r="AE915">
            <v>0</v>
          </cell>
          <cell r="AF915">
            <v>73909</v>
          </cell>
          <cell r="AG915">
            <v>65270</v>
          </cell>
          <cell r="AH915">
            <v>97904</v>
          </cell>
          <cell r="AI915">
            <v>119981</v>
          </cell>
          <cell r="AJ915">
            <v>91185</v>
          </cell>
          <cell r="AK915">
            <v>79668</v>
          </cell>
          <cell r="AL915">
            <v>121902</v>
          </cell>
          <cell r="AM915">
            <v>146858</v>
          </cell>
          <cell r="AN915">
            <v>11086350</v>
          </cell>
          <cell r="AO915">
            <v>132628640</v>
          </cell>
          <cell r="AP915">
            <v>3818256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2217270</v>
          </cell>
          <cell r="AW915">
            <v>0</v>
          </cell>
          <cell r="AX915">
            <v>7636512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181897550</v>
          </cell>
          <cell r="BE915">
            <v>9853782</v>
          </cell>
          <cell r="BF915">
            <v>191751332</v>
          </cell>
          <cell r="BG915">
            <v>153401066</v>
          </cell>
        </row>
        <row r="916">
          <cell r="F916">
            <v>111001047457</v>
          </cell>
          <cell r="G916" t="str">
            <v>COLEGIO LA ARABIA (IED)</v>
          </cell>
          <cell r="H916">
            <v>61.388105732221177</v>
          </cell>
          <cell r="I916">
            <v>-2.1305581370859761</v>
          </cell>
          <cell r="J916">
            <v>898</v>
          </cell>
          <cell r="K916">
            <v>0</v>
          </cell>
          <cell r="L916">
            <v>93</v>
          </cell>
          <cell r="M916">
            <v>0</v>
          </cell>
          <cell r="N916">
            <v>539</v>
          </cell>
          <cell r="O916">
            <v>0</v>
          </cell>
          <cell r="P916">
            <v>266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73196</v>
          </cell>
          <cell r="AG916">
            <v>64640</v>
          </cell>
          <cell r="AH916">
            <v>96959</v>
          </cell>
          <cell r="AI916">
            <v>118823</v>
          </cell>
          <cell r="AJ916">
            <v>90305</v>
          </cell>
          <cell r="AK916">
            <v>78899</v>
          </cell>
          <cell r="AL916">
            <v>120725</v>
          </cell>
          <cell r="AM916">
            <v>145441</v>
          </cell>
          <cell r="AN916">
            <v>6807228</v>
          </cell>
          <cell r="AO916">
            <v>5203520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58842428</v>
          </cell>
          <cell r="BE916">
            <v>0</v>
          </cell>
          <cell r="BF916">
            <v>58842428</v>
          </cell>
          <cell r="BG916">
            <v>47073942</v>
          </cell>
        </row>
        <row r="917">
          <cell r="F917">
            <v>111001047571</v>
          </cell>
          <cell r="G917" t="str">
            <v>COLEGIO ARBORIZADORA ALTA (IED)</v>
          </cell>
          <cell r="H917">
            <v>63.965251666875901</v>
          </cell>
          <cell r="I917">
            <v>-1.3007697447862294</v>
          </cell>
          <cell r="J917">
            <v>2369</v>
          </cell>
          <cell r="K917">
            <v>0</v>
          </cell>
          <cell r="L917">
            <v>147</v>
          </cell>
          <cell r="M917">
            <v>0</v>
          </cell>
          <cell r="N917">
            <v>1066</v>
          </cell>
          <cell r="O917">
            <v>0</v>
          </cell>
          <cell r="P917">
            <v>865</v>
          </cell>
          <cell r="Q917">
            <v>0</v>
          </cell>
          <cell r="R917">
            <v>291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73816</v>
          </cell>
          <cell r="AG917">
            <v>65188</v>
          </cell>
          <cell r="AH917">
            <v>97781</v>
          </cell>
          <cell r="AI917">
            <v>119831</v>
          </cell>
          <cell r="AJ917">
            <v>91071</v>
          </cell>
          <cell r="AK917">
            <v>79568</v>
          </cell>
          <cell r="AL917">
            <v>121748</v>
          </cell>
          <cell r="AM917">
            <v>146674</v>
          </cell>
          <cell r="AN917">
            <v>10850952</v>
          </cell>
          <cell r="AO917">
            <v>125878028</v>
          </cell>
          <cell r="AP917">
            <v>28454271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165183251</v>
          </cell>
          <cell r="BE917">
            <v>0</v>
          </cell>
          <cell r="BF917">
            <v>165183251</v>
          </cell>
          <cell r="BG917">
            <v>132146601</v>
          </cell>
        </row>
        <row r="918">
          <cell r="F918">
            <v>111001047678</v>
          </cell>
          <cell r="G918" t="str">
            <v>COLEGIO PARAISO MIRADOR (IED)</v>
          </cell>
          <cell r="H918">
            <v>64.652097475725768</v>
          </cell>
          <cell r="I918">
            <v>-1.0796194126224794</v>
          </cell>
          <cell r="J918">
            <v>2057</v>
          </cell>
          <cell r="K918">
            <v>0</v>
          </cell>
          <cell r="L918">
            <v>150</v>
          </cell>
          <cell r="M918">
            <v>0</v>
          </cell>
          <cell r="N918">
            <v>1118</v>
          </cell>
          <cell r="O918">
            <v>0</v>
          </cell>
          <cell r="P918">
            <v>602</v>
          </cell>
          <cell r="Q918">
            <v>0</v>
          </cell>
          <cell r="R918">
            <v>187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73982</v>
          </cell>
          <cell r="AG918">
            <v>65334</v>
          </cell>
          <cell r="AH918">
            <v>98000</v>
          </cell>
          <cell r="AI918">
            <v>120099</v>
          </cell>
          <cell r="AJ918">
            <v>91275</v>
          </cell>
          <cell r="AK918">
            <v>79747</v>
          </cell>
          <cell r="AL918">
            <v>122021</v>
          </cell>
          <cell r="AM918">
            <v>147003</v>
          </cell>
          <cell r="AN918">
            <v>11097300</v>
          </cell>
          <cell r="AO918">
            <v>112374480</v>
          </cell>
          <cell r="AP918">
            <v>1832600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141797780</v>
          </cell>
          <cell r="BE918">
            <v>0</v>
          </cell>
          <cell r="BF918">
            <v>141797780</v>
          </cell>
          <cell r="BG918">
            <v>113438224</v>
          </cell>
        </row>
        <row r="919">
          <cell r="F919">
            <v>111001065056</v>
          </cell>
          <cell r="G919" t="str">
            <v>COLEGIO LUIS CARLOS GALAN SARMIENTO (IED)</v>
          </cell>
          <cell r="H919">
            <v>64.031565905952164</v>
          </cell>
          <cell r="I919">
            <v>-1.2794179132544052</v>
          </cell>
          <cell r="J919">
            <v>1421</v>
          </cell>
          <cell r="K919">
            <v>0</v>
          </cell>
          <cell r="L919">
            <v>57</v>
          </cell>
          <cell r="M919">
            <v>0</v>
          </cell>
          <cell r="N919">
            <v>494</v>
          </cell>
          <cell r="O919">
            <v>0</v>
          </cell>
          <cell r="P919">
            <v>615</v>
          </cell>
          <cell r="Q919">
            <v>0</v>
          </cell>
          <cell r="R919">
            <v>255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73832</v>
          </cell>
          <cell r="AG919">
            <v>65202</v>
          </cell>
          <cell r="AH919">
            <v>97802</v>
          </cell>
          <cell r="AI919">
            <v>119857</v>
          </cell>
          <cell r="AJ919">
            <v>91090</v>
          </cell>
          <cell r="AK919">
            <v>79586</v>
          </cell>
          <cell r="AL919">
            <v>121775</v>
          </cell>
          <cell r="AM919">
            <v>146706</v>
          </cell>
          <cell r="AN919">
            <v>4208424</v>
          </cell>
          <cell r="AO919">
            <v>72309018</v>
          </cell>
          <cell r="AP919">
            <v>2493951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101456952</v>
          </cell>
          <cell r="BE919">
            <v>0</v>
          </cell>
          <cell r="BF919">
            <v>101456952</v>
          </cell>
          <cell r="BG919">
            <v>81165562</v>
          </cell>
        </row>
        <row r="920">
          <cell r="F920">
            <v>111001065234</v>
          </cell>
          <cell r="G920" t="str">
            <v>COLEGIO USMINIA  (IED)</v>
          </cell>
          <cell r="H920">
            <v>64.00237449412927</v>
          </cell>
          <cell r="I920">
            <v>-1.2888169520747363</v>
          </cell>
          <cell r="J920">
            <v>1054</v>
          </cell>
          <cell r="K920">
            <v>0</v>
          </cell>
          <cell r="L920">
            <v>113</v>
          </cell>
          <cell r="M920">
            <v>0</v>
          </cell>
          <cell r="N920">
            <v>545</v>
          </cell>
          <cell r="O920">
            <v>0</v>
          </cell>
          <cell r="P920">
            <v>286</v>
          </cell>
          <cell r="Q920">
            <v>0</v>
          </cell>
          <cell r="R920">
            <v>110</v>
          </cell>
          <cell r="S920">
            <v>0</v>
          </cell>
          <cell r="T920">
            <v>0</v>
          </cell>
          <cell r="U920">
            <v>509</v>
          </cell>
          <cell r="V920">
            <v>0</v>
          </cell>
          <cell r="W920">
            <v>113</v>
          </cell>
          <cell r="X920">
            <v>0</v>
          </cell>
          <cell r="Y920">
            <v>0</v>
          </cell>
          <cell r="Z920">
            <v>0</v>
          </cell>
          <cell r="AA920">
            <v>286</v>
          </cell>
          <cell r="AB920">
            <v>0</v>
          </cell>
          <cell r="AC920">
            <v>110</v>
          </cell>
          <cell r="AD920">
            <v>0</v>
          </cell>
          <cell r="AE920">
            <v>0</v>
          </cell>
          <cell r="AF920">
            <v>73825</v>
          </cell>
          <cell r="AG920">
            <v>65196</v>
          </cell>
          <cell r="AH920">
            <v>97793</v>
          </cell>
          <cell r="AI920">
            <v>119845</v>
          </cell>
          <cell r="AJ920">
            <v>91082</v>
          </cell>
          <cell r="AK920">
            <v>79578</v>
          </cell>
          <cell r="AL920">
            <v>121763</v>
          </cell>
          <cell r="AM920">
            <v>146692</v>
          </cell>
          <cell r="AN920">
            <v>8342225</v>
          </cell>
          <cell r="AO920">
            <v>54177876</v>
          </cell>
          <cell r="AP920">
            <v>1075723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1668445</v>
          </cell>
          <cell r="AW920">
            <v>3729211.2</v>
          </cell>
          <cell r="AX920">
            <v>2151446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73277331</v>
          </cell>
          <cell r="BE920">
            <v>7549102</v>
          </cell>
          <cell r="BF920">
            <v>80826433</v>
          </cell>
          <cell r="BG920">
            <v>64661146</v>
          </cell>
        </row>
        <row r="921">
          <cell r="F921">
            <v>111001075272</v>
          </cell>
          <cell r="G921" t="str">
            <v>COLEGIO NUEVA COLOMBIA (IED)</v>
          </cell>
          <cell r="H921">
            <v>64.363667764134306</v>
          </cell>
          <cell r="I921">
            <v>-1.1724878930040625</v>
          </cell>
          <cell r="J921">
            <v>2539</v>
          </cell>
          <cell r="K921">
            <v>0</v>
          </cell>
          <cell r="L921">
            <v>181</v>
          </cell>
          <cell r="M921">
            <v>0</v>
          </cell>
          <cell r="N921">
            <v>1059</v>
          </cell>
          <cell r="O921">
            <v>0</v>
          </cell>
          <cell r="P921">
            <v>938</v>
          </cell>
          <cell r="Q921">
            <v>0</v>
          </cell>
          <cell r="R921">
            <v>361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73912</v>
          </cell>
          <cell r="AG921">
            <v>65273</v>
          </cell>
          <cell r="AH921">
            <v>97908</v>
          </cell>
          <cell r="AI921">
            <v>119986</v>
          </cell>
          <cell r="AJ921">
            <v>91189</v>
          </cell>
          <cell r="AK921">
            <v>79672</v>
          </cell>
          <cell r="AL921">
            <v>121907</v>
          </cell>
          <cell r="AM921">
            <v>146865</v>
          </cell>
          <cell r="AN921">
            <v>13378072</v>
          </cell>
          <cell r="AO921">
            <v>130350181</v>
          </cell>
          <cell r="AP921">
            <v>35344788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179073041</v>
          </cell>
          <cell r="BE921">
            <v>0</v>
          </cell>
          <cell r="BF921">
            <v>179073041</v>
          </cell>
          <cell r="BG921">
            <v>143258433</v>
          </cell>
        </row>
        <row r="922">
          <cell r="F922">
            <v>111001075329</v>
          </cell>
          <cell r="G922" t="str">
            <v>COLEGIO MARIA MERCEDES CARRANZA (IED)</v>
          </cell>
          <cell r="H922">
            <v>64.674470165878134</v>
          </cell>
          <cell r="I922">
            <v>-1.072415863012302</v>
          </cell>
          <cell r="J922">
            <v>2963</v>
          </cell>
          <cell r="K922">
            <v>0</v>
          </cell>
          <cell r="L922">
            <v>149</v>
          </cell>
          <cell r="M922">
            <v>0</v>
          </cell>
          <cell r="N922">
            <v>1174</v>
          </cell>
          <cell r="O922">
            <v>0</v>
          </cell>
          <cell r="P922">
            <v>1203</v>
          </cell>
          <cell r="Q922">
            <v>0</v>
          </cell>
          <cell r="R922">
            <v>437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73987</v>
          </cell>
          <cell r="AG922">
            <v>65339</v>
          </cell>
          <cell r="AH922">
            <v>98008</v>
          </cell>
          <cell r="AI922">
            <v>120108</v>
          </cell>
          <cell r="AJ922">
            <v>91281</v>
          </cell>
          <cell r="AK922">
            <v>79752</v>
          </cell>
          <cell r="AL922">
            <v>122030</v>
          </cell>
          <cell r="AM922">
            <v>147013</v>
          </cell>
          <cell r="AN922">
            <v>11024063</v>
          </cell>
          <cell r="AO922">
            <v>155310803</v>
          </cell>
          <cell r="AP922">
            <v>42829496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209164362</v>
          </cell>
          <cell r="BE922">
            <v>0</v>
          </cell>
          <cell r="BF922">
            <v>209164362</v>
          </cell>
          <cell r="BG922">
            <v>167331490</v>
          </cell>
        </row>
        <row r="923">
          <cell r="F923">
            <v>111001075515</v>
          </cell>
          <cell r="G923" t="str">
            <v>COLEGIO GUSTAVO MORALES MORALES (IED)</v>
          </cell>
          <cell r="H923">
            <v>64.470545152052608</v>
          </cell>
          <cell r="I923">
            <v>-1.1380755554249697</v>
          </cell>
          <cell r="J923">
            <v>1921</v>
          </cell>
          <cell r="K923">
            <v>0</v>
          </cell>
          <cell r="L923">
            <v>94</v>
          </cell>
          <cell r="M923">
            <v>0</v>
          </cell>
          <cell r="N923">
            <v>779</v>
          </cell>
          <cell r="O923">
            <v>0</v>
          </cell>
          <cell r="P923">
            <v>819</v>
          </cell>
          <cell r="Q923">
            <v>0</v>
          </cell>
          <cell r="R923">
            <v>229</v>
          </cell>
          <cell r="S923">
            <v>0</v>
          </cell>
          <cell r="T923">
            <v>0</v>
          </cell>
          <cell r="U923">
            <v>434</v>
          </cell>
          <cell r="V923">
            <v>0</v>
          </cell>
          <cell r="W923">
            <v>94</v>
          </cell>
          <cell r="X923">
            <v>0</v>
          </cell>
          <cell r="Y923">
            <v>111</v>
          </cell>
          <cell r="Z923">
            <v>0</v>
          </cell>
          <cell r="AA923">
            <v>0</v>
          </cell>
          <cell r="AB923">
            <v>0</v>
          </cell>
          <cell r="AC923">
            <v>229</v>
          </cell>
          <cell r="AD923">
            <v>0</v>
          </cell>
          <cell r="AE923">
            <v>0</v>
          </cell>
          <cell r="AF923">
            <v>73938</v>
          </cell>
          <cell r="AG923">
            <v>65295</v>
          </cell>
          <cell r="AH923">
            <v>97943</v>
          </cell>
          <cell r="AI923">
            <v>120028</v>
          </cell>
          <cell r="AJ923">
            <v>91221</v>
          </cell>
          <cell r="AK923">
            <v>79700</v>
          </cell>
          <cell r="AL923">
            <v>121949</v>
          </cell>
          <cell r="AM923">
            <v>146916</v>
          </cell>
          <cell r="AN923">
            <v>6950172</v>
          </cell>
          <cell r="AO923">
            <v>104341410</v>
          </cell>
          <cell r="AP923">
            <v>22428947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1390034.4000000001</v>
          </cell>
          <cell r="AW923">
            <v>1449549</v>
          </cell>
          <cell r="AX923">
            <v>4485789.4000000004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133720529</v>
          </cell>
          <cell r="BE923">
            <v>7325373</v>
          </cell>
          <cell r="BF923">
            <v>141045902</v>
          </cell>
          <cell r="BG923">
            <v>112836722</v>
          </cell>
        </row>
        <row r="924">
          <cell r="F924">
            <v>111001075663</v>
          </cell>
          <cell r="G924" t="str">
            <v>COLEGIO ESTRELLA DEL SUR (IED)</v>
          </cell>
          <cell r="H924">
            <v>64.728338513813924</v>
          </cell>
          <cell r="I924">
            <v>-1.0550713544113675</v>
          </cell>
          <cell r="J924">
            <v>1866</v>
          </cell>
          <cell r="K924">
            <v>0</v>
          </cell>
          <cell r="L924">
            <v>189</v>
          </cell>
          <cell r="M924">
            <v>0</v>
          </cell>
          <cell r="N924">
            <v>921</v>
          </cell>
          <cell r="O924">
            <v>0</v>
          </cell>
          <cell r="P924">
            <v>615</v>
          </cell>
          <cell r="Q924">
            <v>0</v>
          </cell>
          <cell r="R924">
            <v>141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74000</v>
          </cell>
          <cell r="AG924">
            <v>65350</v>
          </cell>
          <cell r="AH924">
            <v>98025</v>
          </cell>
          <cell r="AI924">
            <v>120129</v>
          </cell>
          <cell r="AJ924">
            <v>91297</v>
          </cell>
          <cell r="AK924">
            <v>79766</v>
          </cell>
          <cell r="AL924">
            <v>122052</v>
          </cell>
          <cell r="AM924">
            <v>147039</v>
          </cell>
          <cell r="AN924">
            <v>13986000</v>
          </cell>
          <cell r="AO924">
            <v>100377600</v>
          </cell>
          <cell r="AP924">
            <v>13821525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128185125</v>
          </cell>
          <cell r="BE924">
            <v>0</v>
          </cell>
          <cell r="BF924">
            <v>128185125</v>
          </cell>
          <cell r="BG924">
            <v>102548100</v>
          </cell>
        </row>
        <row r="925">
          <cell r="F925">
            <v>111001075736</v>
          </cell>
          <cell r="G925" t="str">
            <v>COLEGIO ISLA DEL SOL (IED)</v>
          </cell>
          <cell r="H925">
            <v>63.675295002980853</v>
          </cell>
          <cell r="I925">
            <v>-1.3941298726449978</v>
          </cell>
          <cell r="J925">
            <v>980</v>
          </cell>
          <cell r="K925">
            <v>0</v>
          </cell>
          <cell r="L925">
            <v>51</v>
          </cell>
          <cell r="M925">
            <v>0</v>
          </cell>
          <cell r="N925">
            <v>378</v>
          </cell>
          <cell r="O925">
            <v>0</v>
          </cell>
          <cell r="P925">
            <v>402</v>
          </cell>
          <cell r="Q925">
            <v>0</v>
          </cell>
          <cell r="R925">
            <v>149</v>
          </cell>
          <cell r="S925">
            <v>0</v>
          </cell>
          <cell r="T925">
            <v>0</v>
          </cell>
          <cell r="U925">
            <v>149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149</v>
          </cell>
          <cell r="AD925">
            <v>0</v>
          </cell>
          <cell r="AE925">
            <v>0</v>
          </cell>
          <cell r="AF925">
            <v>73746</v>
          </cell>
          <cell r="AG925">
            <v>65126</v>
          </cell>
          <cell r="AH925">
            <v>97689</v>
          </cell>
          <cell r="AI925">
            <v>119717</v>
          </cell>
          <cell r="AJ925">
            <v>90985</v>
          </cell>
          <cell r="AK925">
            <v>79493</v>
          </cell>
          <cell r="AL925">
            <v>121633</v>
          </cell>
          <cell r="AM925">
            <v>146535</v>
          </cell>
          <cell r="AN925">
            <v>3761046</v>
          </cell>
          <cell r="AO925">
            <v>50798280</v>
          </cell>
          <cell r="AP925">
            <v>14555661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2911132.2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69114987</v>
          </cell>
          <cell r="BE925">
            <v>2911132</v>
          </cell>
          <cell r="BF925">
            <v>72026119</v>
          </cell>
          <cell r="BG925">
            <v>57620895</v>
          </cell>
        </row>
        <row r="926">
          <cell r="F926">
            <v>111001075752</v>
          </cell>
          <cell r="G926" t="str">
            <v>COLEGIO SOTAVENTO (IED)</v>
          </cell>
          <cell r="H926">
            <v>64.418495968206855</v>
          </cell>
          <cell r="I926">
            <v>-1.1548343303174238</v>
          </cell>
          <cell r="J926">
            <v>959</v>
          </cell>
          <cell r="K926">
            <v>0</v>
          </cell>
          <cell r="L926">
            <v>52</v>
          </cell>
          <cell r="M926">
            <v>0</v>
          </cell>
          <cell r="N926">
            <v>516</v>
          </cell>
          <cell r="O926">
            <v>0</v>
          </cell>
          <cell r="P926">
            <v>312</v>
          </cell>
          <cell r="Q926">
            <v>0</v>
          </cell>
          <cell r="R926">
            <v>79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73925</v>
          </cell>
          <cell r="AG926">
            <v>65284</v>
          </cell>
          <cell r="AH926">
            <v>97926</v>
          </cell>
          <cell r="AI926">
            <v>120008</v>
          </cell>
          <cell r="AJ926">
            <v>91205</v>
          </cell>
          <cell r="AK926">
            <v>79686</v>
          </cell>
          <cell r="AL926">
            <v>121928</v>
          </cell>
          <cell r="AM926">
            <v>146891</v>
          </cell>
          <cell r="AN926">
            <v>3844100</v>
          </cell>
          <cell r="AO926">
            <v>54055152</v>
          </cell>
          <cell r="AP926">
            <v>7736154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65635406</v>
          </cell>
          <cell r="BE926">
            <v>0</v>
          </cell>
          <cell r="BF926">
            <v>65635406</v>
          </cell>
          <cell r="BG926">
            <v>52508325</v>
          </cell>
        </row>
        <row r="927">
          <cell r="F927">
            <v>111001075957</v>
          </cell>
          <cell r="G927" t="str">
            <v>COLEGIO SAN CARLOS (IED)</v>
          </cell>
          <cell r="H927">
            <v>64.816556385225752</v>
          </cell>
          <cell r="I927">
            <v>-1.0266670003130676</v>
          </cell>
          <cell r="J927">
            <v>2066</v>
          </cell>
          <cell r="K927">
            <v>0</v>
          </cell>
          <cell r="L927">
            <v>116</v>
          </cell>
          <cell r="M927">
            <v>0</v>
          </cell>
          <cell r="N927">
            <v>825</v>
          </cell>
          <cell r="O927">
            <v>0</v>
          </cell>
          <cell r="P927">
            <v>805</v>
          </cell>
          <cell r="Q927">
            <v>0</v>
          </cell>
          <cell r="R927">
            <v>32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74021</v>
          </cell>
          <cell r="AG927">
            <v>65369</v>
          </cell>
          <cell r="AH927">
            <v>98053</v>
          </cell>
          <cell r="AI927">
            <v>120164</v>
          </cell>
          <cell r="AJ927">
            <v>91324</v>
          </cell>
          <cell r="AK927">
            <v>79789</v>
          </cell>
          <cell r="AL927">
            <v>122087</v>
          </cell>
          <cell r="AM927">
            <v>147081</v>
          </cell>
          <cell r="AN927">
            <v>8586436</v>
          </cell>
          <cell r="AO927">
            <v>106551470</v>
          </cell>
          <cell r="AP927">
            <v>3137696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146514866</v>
          </cell>
          <cell r="BE927">
            <v>0</v>
          </cell>
          <cell r="BF927">
            <v>146514866</v>
          </cell>
          <cell r="BG927">
            <v>117211893</v>
          </cell>
        </row>
        <row r="928">
          <cell r="F928">
            <v>111001076201</v>
          </cell>
          <cell r="G928" t="str">
            <v>COLEGIO DIEGO MONTAÑA CUELLAR (IED)</v>
          </cell>
          <cell r="H928">
            <v>65.22846480139799</v>
          </cell>
          <cell r="I928">
            <v>-0.89404089721421853</v>
          </cell>
          <cell r="J928">
            <v>3030</v>
          </cell>
          <cell r="K928">
            <v>0</v>
          </cell>
          <cell r="L928">
            <v>231</v>
          </cell>
          <cell r="M928">
            <v>0</v>
          </cell>
          <cell r="N928">
            <v>1281</v>
          </cell>
          <cell r="O928">
            <v>0</v>
          </cell>
          <cell r="P928">
            <v>1105</v>
          </cell>
          <cell r="Q928">
            <v>0</v>
          </cell>
          <cell r="R928">
            <v>413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74120</v>
          </cell>
          <cell r="AG928">
            <v>65457</v>
          </cell>
          <cell r="AH928">
            <v>98184</v>
          </cell>
          <cell r="AI928">
            <v>120325</v>
          </cell>
          <cell r="AJ928">
            <v>91446</v>
          </cell>
          <cell r="AK928">
            <v>79896</v>
          </cell>
          <cell r="AL928">
            <v>122250</v>
          </cell>
          <cell r="AM928">
            <v>147278</v>
          </cell>
          <cell r="AN928">
            <v>17121720</v>
          </cell>
          <cell r="AO928">
            <v>156180402</v>
          </cell>
          <cell r="AP928">
            <v>40549992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213852114</v>
          </cell>
          <cell r="BE928">
            <v>0</v>
          </cell>
          <cell r="BF928">
            <v>213852114</v>
          </cell>
          <cell r="BG928">
            <v>171081691</v>
          </cell>
        </row>
        <row r="929">
          <cell r="F929">
            <v>111001076376</v>
          </cell>
          <cell r="G929" t="str">
            <v>COLEGIO MARRUECOS Y MOLINOS (IED)</v>
          </cell>
          <cell r="H929">
            <v>65.173585629977069</v>
          </cell>
          <cell r="I929">
            <v>-0.91171087034680709</v>
          </cell>
          <cell r="J929">
            <v>2987</v>
          </cell>
          <cell r="K929">
            <v>0</v>
          </cell>
          <cell r="L929">
            <v>198</v>
          </cell>
          <cell r="M929">
            <v>0</v>
          </cell>
          <cell r="N929">
            <v>1043</v>
          </cell>
          <cell r="O929">
            <v>0</v>
          </cell>
          <cell r="P929">
            <v>1229</v>
          </cell>
          <cell r="Q929">
            <v>0</v>
          </cell>
          <cell r="R929">
            <v>517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74107</v>
          </cell>
          <cell r="AG929">
            <v>65445</v>
          </cell>
          <cell r="AH929">
            <v>98167</v>
          </cell>
          <cell r="AI929">
            <v>120303</v>
          </cell>
          <cell r="AJ929">
            <v>91430</v>
          </cell>
          <cell r="AK929">
            <v>79882</v>
          </cell>
          <cell r="AL929">
            <v>122228</v>
          </cell>
          <cell r="AM929">
            <v>147252</v>
          </cell>
          <cell r="AN929">
            <v>14673186</v>
          </cell>
          <cell r="AO929">
            <v>148691040</v>
          </cell>
          <cell r="AP929">
            <v>50752339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214116565</v>
          </cell>
          <cell r="BE929">
            <v>0</v>
          </cell>
          <cell r="BF929">
            <v>214116565</v>
          </cell>
          <cell r="BG929">
            <v>171293252</v>
          </cell>
        </row>
        <row r="930">
          <cell r="F930">
            <v>111001076767</v>
          </cell>
          <cell r="G930" t="str">
            <v>COLEGIO CASTILLA (IED)</v>
          </cell>
          <cell r="H930">
            <v>64.65984644643838</v>
          </cell>
          <cell r="I930">
            <v>-1.0771244022068363</v>
          </cell>
          <cell r="J930">
            <v>3334</v>
          </cell>
          <cell r="K930">
            <v>0</v>
          </cell>
          <cell r="L930">
            <v>198</v>
          </cell>
          <cell r="M930">
            <v>0</v>
          </cell>
          <cell r="N930">
            <v>1373</v>
          </cell>
          <cell r="O930">
            <v>0</v>
          </cell>
          <cell r="P930">
            <v>1228</v>
          </cell>
          <cell r="Q930">
            <v>0</v>
          </cell>
          <cell r="R930">
            <v>535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73983</v>
          </cell>
          <cell r="AG930">
            <v>65336</v>
          </cell>
          <cell r="AH930">
            <v>98003</v>
          </cell>
          <cell r="AI930">
            <v>120102</v>
          </cell>
          <cell r="AJ930">
            <v>91277</v>
          </cell>
          <cell r="AK930">
            <v>79749</v>
          </cell>
          <cell r="AL930">
            <v>122024</v>
          </cell>
          <cell r="AM930">
            <v>147006</v>
          </cell>
          <cell r="AN930">
            <v>14648634</v>
          </cell>
          <cell r="AO930">
            <v>169938936</v>
          </cell>
          <cell r="AP930">
            <v>52431605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237019175</v>
          </cell>
          <cell r="BE930">
            <v>0</v>
          </cell>
          <cell r="BF930">
            <v>237019175</v>
          </cell>
          <cell r="BG930">
            <v>189615340</v>
          </cell>
        </row>
        <row r="931">
          <cell r="F931">
            <v>111001076937</v>
          </cell>
          <cell r="G931" t="str">
            <v>COLEGIO SAN FRANCISCO (IED)</v>
          </cell>
          <cell r="H931">
            <v>64.807623193951869</v>
          </cell>
          <cell r="I931">
            <v>-1.029543305579907</v>
          </cell>
          <cell r="J931">
            <v>3357</v>
          </cell>
          <cell r="K931">
            <v>0</v>
          </cell>
          <cell r="L931">
            <v>246</v>
          </cell>
          <cell r="M931">
            <v>0</v>
          </cell>
          <cell r="N931">
            <v>1546</v>
          </cell>
          <cell r="O931">
            <v>0</v>
          </cell>
          <cell r="P931">
            <v>1177</v>
          </cell>
          <cell r="Q931">
            <v>0</v>
          </cell>
          <cell r="R931">
            <v>388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74019</v>
          </cell>
          <cell r="AG931">
            <v>65367</v>
          </cell>
          <cell r="AH931">
            <v>98050</v>
          </cell>
          <cell r="AI931">
            <v>120160</v>
          </cell>
          <cell r="AJ931">
            <v>91321</v>
          </cell>
          <cell r="AK931">
            <v>79787</v>
          </cell>
          <cell r="AL931">
            <v>122083</v>
          </cell>
          <cell r="AM931">
            <v>147077</v>
          </cell>
          <cell r="AN931">
            <v>18208674</v>
          </cell>
          <cell r="AO931">
            <v>177994341</v>
          </cell>
          <cell r="AP931">
            <v>3804340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234246415</v>
          </cell>
          <cell r="BE931">
            <v>0</v>
          </cell>
          <cell r="BF931">
            <v>234246415</v>
          </cell>
          <cell r="BG931">
            <v>187397132</v>
          </cell>
        </row>
        <row r="932">
          <cell r="F932">
            <v>111001077895</v>
          </cell>
          <cell r="G932" t="str">
            <v>COLEGIO OFELIA URIBE DE ACOSTA (IED)</v>
          </cell>
          <cell r="H932">
            <v>64.970610823666419</v>
          </cell>
          <cell r="I932">
            <v>-0.9770646153330923</v>
          </cell>
          <cell r="J932">
            <v>2444</v>
          </cell>
          <cell r="K932">
            <v>0</v>
          </cell>
          <cell r="L932">
            <v>135</v>
          </cell>
          <cell r="M932">
            <v>0</v>
          </cell>
          <cell r="N932">
            <v>1016</v>
          </cell>
          <cell r="O932">
            <v>0</v>
          </cell>
          <cell r="P932">
            <v>914</v>
          </cell>
          <cell r="Q932">
            <v>0</v>
          </cell>
          <cell r="R932">
            <v>379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74058</v>
          </cell>
          <cell r="AG932">
            <v>65402</v>
          </cell>
          <cell r="AH932">
            <v>98102</v>
          </cell>
          <cell r="AI932">
            <v>120224</v>
          </cell>
          <cell r="AJ932">
            <v>91369</v>
          </cell>
          <cell r="AK932">
            <v>79829</v>
          </cell>
          <cell r="AL932">
            <v>122148</v>
          </cell>
          <cell r="AM932">
            <v>147155</v>
          </cell>
          <cell r="AN932">
            <v>9997830</v>
          </cell>
          <cell r="AO932">
            <v>126225860</v>
          </cell>
          <cell r="AP932">
            <v>37180658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173404348</v>
          </cell>
          <cell r="BE932">
            <v>0</v>
          </cell>
          <cell r="BF932">
            <v>173404348</v>
          </cell>
          <cell r="BG932">
            <v>138723478</v>
          </cell>
        </row>
        <row r="933">
          <cell r="F933">
            <v>111001077917</v>
          </cell>
          <cell r="G933" t="str">
            <v>COLEGIO BRASILIA - USME (IED)</v>
          </cell>
          <cell r="H933">
            <v>65.193300792217883</v>
          </cell>
          <cell r="I933">
            <v>-0.90536299048492197</v>
          </cell>
          <cell r="J933">
            <v>1290</v>
          </cell>
          <cell r="K933">
            <v>0</v>
          </cell>
          <cell r="L933">
            <v>51</v>
          </cell>
          <cell r="M933">
            <v>0</v>
          </cell>
          <cell r="N933">
            <v>514</v>
          </cell>
          <cell r="O933">
            <v>0</v>
          </cell>
          <cell r="P933">
            <v>514</v>
          </cell>
          <cell r="Q933">
            <v>0</v>
          </cell>
          <cell r="R933">
            <v>211</v>
          </cell>
          <cell r="S933">
            <v>0</v>
          </cell>
          <cell r="T933">
            <v>0</v>
          </cell>
          <cell r="U933">
            <v>262</v>
          </cell>
          <cell r="V933">
            <v>0</v>
          </cell>
          <cell r="W933">
            <v>51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211</v>
          </cell>
          <cell r="AD933">
            <v>0</v>
          </cell>
          <cell r="AE933">
            <v>0</v>
          </cell>
          <cell r="AF933">
            <v>74112</v>
          </cell>
          <cell r="AG933">
            <v>65449</v>
          </cell>
          <cell r="AH933">
            <v>98173</v>
          </cell>
          <cell r="AI933">
            <v>120311</v>
          </cell>
          <cell r="AJ933">
            <v>91436</v>
          </cell>
          <cell r="AK933">
            <v>79887</v>
          </cell>
          <cell r="AL933">
            <v>122236</v>
          </cell>
          <cell r="AM933">
            <v>147262</v>
          </cell>
          <cell r="AN933">
            <v>3779712</v>
          </cell>
          <cell r="AO933">
            <v>67281572</v>
          </cell>
          <cell r="AP933">
            <v>20714503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755942.40000000002</v>
          </cell>
          <cell r="AW933">
            <v>0</v>
          </cell>
          <cell r="AX933">
            <v>4142900.6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91775787</v>
          </cell>
          <cell r="BE933">
            <v>4898843</v>
          </cell>
          <cell r="BF933">
            <v>96674630</v>
          </cell>
          <cell r="BG933">
            <v>77339704</v>
          </cell>
        </row>
        <row r="934">
          <cell r="F934">
            <v>111001078638</v>
          </cell>
          <cell r="G934" t="str">
            <v>COLEGIO EL VIRREY JOSE SOLIS (IED)</v>
          </cell>
          <cell r="H934">
            <v>63.788949268358422</v>
          </cell>
          <cell r="I934">
            <v>-1.3575355188377511</v>
          </cell>
          <cell r="J934">
            <v>1208</v>
          </cell>
          <cell r="K934">
            <v>0</v>
          </cell>
          <cell r="L934">
            <v>72</v>
          </cell>
          <cell r="M934">
            <v>0</v>
          </cell>
          <cell r="N934">
            <v>491</v>
          </cell>
          <cell r="O934">
            <v>0</v>
          </cell>
          <cell r="P934">
            <v>490</v>
          </cell>
          <cell r="Q934">
            <v>0</v>
          </cell>
          <cell r="R934">
            <v>155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73774</v>
          </cell>
          <cell r="AG934">
            <v>65150</v>
          </cell>
          <cell r="AH934">
            <v>97725</v>
          </cell>
          <cell r="AI934">
            <v>119762</v>
          </cell>
          <cell r="AJ934">
            <v>91018</v>
          </cell>
          <cell r="AK934">
            <v>79523</v>
          </cell>
          <cell r="AL934">
            <v>121678</v>
          </cell>
          <cell r="AM934">
            <v>146590</v>
          </cell>
          <cell r="AN934">
            <v>5311728</v>
          </cell>
          <cell r="AO934">
            <v>63912150</v>
          </cell>
          <cell r="AP934">
            <v>15147375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84371253</v>
          </cell>
          <cell r="BE934">
            <v>0</v>
          </cell>
          <cell r="BF934">
            <v>84371253</v>
          </cell>
          <cell r="BG934">
            <v>67497002</v>
          </cell>
        </row>
        <row r="935">
          <cell r="F935">
            <v>111001078930</v>
          </cell>
          <cell r="G935" t="str">
            <v>COLEGIO LA PAZ (CED)</v>
          </cell>
          <cell r="H935">
            <v>64.32515121002713</v>
          </cell>
          <cell r="I935">
            <v>-1.1848894373169969</v>
          </cell>
          <cell r="J935">
            <v>387</v>
          </cell>
          <cell r="K935">
            <v>0</v>
          </cell>
          <cell r="L935">
            <v>60</v>
          </cell>
          <cell r="M935">
            <v>0</v>
          </cell>
          <cell r="N935">
            <v>327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60</v>
          </cell>
          <cell r="V935">
            <v>0</v>
          </cell>
          <cell r="W935">
            <v>6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73903</v>
          </cell>
          <cell r="AG935">
            <v>65264</v>
          </cell>
          <cell r="AH935">
            <v>97896</v>
          </cell>
          <cell r="AI935">
            <v>119971</v>
          </cell>
          <cell r="AJ935">
            <v>91178</v>
          </cell>
          <cell r="AK935">
            <v>79662</v>
          </cell>
          <cell r="AL935">
            <v>121891</v>
          </cell>
          <cell r="AM935">
            <v>146846</v>
          </cell>
          <cell r="AN935">
            <v>4434180</v>
          </cell>
          <cell r="AO935">
            <v>21341328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886836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25775508</v>
          </cell>
          <cell r="BE935">
            <v>886836</v>
          </cell>
          <cell r="BF935">
            <v>26662344</v>
          </cell>
          <cell r="BG935">
            <v>21329875</v>
          </cell>
        </row>
        <row r="936">
          <cell r="F936">
            <v>111001079154</v>
          </cell>
          <cell r="G936" t="str">
            <v>COLEGIO VILLA RICA  (IED)</v>
          </cell>
          <cell r="H936">
            <v>64.961698076546284</v>
          </cell>
          <cell r="I936">
            <v>-0.9799343379996831</v>
          </cell>
          <cell r="J936">
            <v>1886</v>
          </cell>
          <cell r="K936">
            <v>0</v>
          </cell>
          <cell r="L936">
            <v>116</v>
          </cell>
          <cell r="M936">
            <v>0</v>
          </cell>
          <cell r="N936">
            <v>869</v>
          </cell>
          <cell r="O936">
            <v>0</v>
          </cell>
          <cell r="P936">
            <v>702</v>
          </cell>
          <cell r="Q936">
            <v>0</v>
          </cell>
          <cell r="R936">
            <v>199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74056</v>
          </cell>
          <cell r="AG936">
            <v>65400</v>
          </cell>
          <cell r="AH936">
            <v>98099</v>
          </cell>
          <cell r="AI936">
            <v>120220</v>
          </cell>
          <cell r="AJ936">
            <v>91367</v>
          </cell>
          <cell r="AK936">
            <v>79827</v>
          </cell>
          <cell r="AL936">
            <v>122144</v>
          </cell>
          <cell r="AM936">
            <v>147151</v>
          </cell>
          <cell r="AN936">
            <v>8590496</v>
          </cell>
          <cell r="AO936">
            <v>102743400</v>
          </cell>
          <cell r="AP936">
            <v>19521701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130855597</v>
          </cell>
          <cell r="BE936">
            <v>0</v>
          </cell>
          <cell r="BF936">
            <v>130855597</v>
          </cell>
          <cell r="BG936">
            <v>104684478</v>
          </cell>
        </row>
        <row r="937">
          <cell r="F937">
            <v>111001083011</v>
          </cell>
          <cell r="G937" t="str">
            <v>COLEGIO MIGUEL DE CERVANTES SAAVEDRA (IED)</v>
          </cell>
          <cell r="H937">
            <v>64.797910659189924</v>
          </cell>
          <cell r="I937">
            <v>-1.0326705435437709</v>
          </cell>
          <cell r="J937">
            <v>2732</v>
          </cell>
          <cell r="K937">
            <v>0</v>
          </cell>
          <cell r="L937">
            <v>245</v>
          </cell>
          <cell r="M937">
            <v>0</v>
          </cell>
          <cell r="N937">
            <v>1135</v>
          </cell>
          <cell r="O937">
            <v>0</v>
          </cell>
          <cell r="P937">
            <v>956</v>
          </cell>
          <cell r="Q937">
            <v>0</v>
          </cell>
          <cell r="R937">
            <v>396</v>
          </cell>
          <cell r="S937">
            <v>0</v>
          </cell>
          <cell r="T937">
            <v>0</v>
          </cell>
          <cell r="U937">
            <v>641</v>
          </cell>
          <cell r="V937">
            <v>0</v>
          </cell>
          <cell r="W937">
            <v>245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396</v>
          </cell>
          <cell r="AD937">
            <v>0</v>
          </cell>
          <cell r="AE937">
            <v>0</v>
          </cell>
          <cell r="AF937">
            <v>74017</v>
          </cell>
          <cell r="AG937">
            <v>65365</v>
          </cell>
          <cell r="AH937">
            <v>98047</v>
          </cell>
          <cell r="AI937">
            <v>120156</v>
          </cell>
          <cell r="AJ937">
            <v>91318</v>
          </cell>
          <cell r="AK937">
            <v>79784</v>
          </cell>
          <cell r="AL937">
            <v>122079</v>
          </cell>
          <cell r="AM937">
            <v>147072</v>
          </cell>
          <cell r="AN937">
            <v>18134165</v>
          </cell>
          <cell r="AO937">
            <v>136678215</v>
          </cell>
          <cell r="AP937">
            <v>38826612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3626833</v>
          </cell>
          <cell r="AW937">
            <v>0</v>
          </cell>
          <cell r="AX937">
            <v>7765322.4000000004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193638992</v>
          </cell>
          <cell r="BE937">
            <v>11392155</v>
          </cell>
          <cell r="BF937">
            <v>205031147</v>
          </cell>
          <cell r="BG937">
            <v>164024918</v>
          </cell>
        </row>
        <row r="938">
          <cell r="F938">
            <v>111001086606</v>
          </cell>
          <cell r="G938" t="str">
            <v>COLEGIO LLANO ORIENTAL (IED)</v>
          </cell>
          <cell r="H938">
            <v>64.289060719998076</v>
          </cell>
          <cell r="I938">
            <v>-1.1965098385119066</v>
          </cell>
          <cell r="J938">
            <v>928</v>
          </cell>
          <cell r="K938">
            <v>0</v>
          </cell>
          <cell r="L938">
            <v>72</v>
          </cell>
          <cell r="M938">
            <v>0</v>
          </cell>
          <cell r="N938">
            <v>412</v>
          </cell>
          <cell r="O938">
            <v>0</v>
          </cell>
          <cell r="P938">
            <v>307</v>
          </cell>
          <cell r="Q938">
            <v>0</v>
          </cell>
          <cell r="R938">
            <v>137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73894</v>
          </cell>
          <cell r="AG938">
            <v>65257</v>
          </cell>
          <cell r="AH938">
            <v>97885</v>
          </cell>
          <cell r="AI938">
            <v>119957</v>
          </cell>
          <cell r="AJ938">
            <v>91167</v>
          </cell>
          <cell r="AK938">
            <v>79652</v>
          </cell>
          <cell r="AL938">
            <v>121877</v>
          </cell>
          <cell r="AM938">
            <v>146829</v>
          </cell>
          <cell r="AN938">
            <v>5320368</v>
          </cell>
          <cell r="AO938">
            <v>46919783</v>
          </cell>
          <cell r="AP938">
            <v>13410245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65650396</v>
          </cell>
          <cell r="BE938">
            <v>0</v>
          </cell>
          <cell r="BF938">
            <v>65650396</v>
          </cell>
          <cell r="BG938">
            <v>52520317</v>
          </cell>
        </row>
        <row r="939">
          <cell r="F939">
            <v>111001086614</v>
          </cell>
          <cell r="G939" t="str">
            <v>COLEGIO CHUNIZA (IED)</v>
          </cell>
          <cell r="H939">
            <v>64.859255430614454</v>
          </cell>
          <cell r="I939">
            <v>-1.0129187791706853</v>
          </cell>
          <cell r="J939">
            <v>2004</v>
          </cell>
          <cell r="K939">
            <v>0</v>
          </cell>
          <cell r="L939">
            <v>100</v>
          </cell>
          <cell r="M939">
            <v>0</v>
          </cell>
          <cell r="N939">
            <v>736</v>
          </cell>
          <cell r="O939">
            <v>0</v>
          </cell>
          <cell r="P939">
            <v>795</v>
          </cell>
          <cell r="Q939">
            <v>0</v>
          </cell>
          <cell r="R939">
            <v>373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74031</v>
          </cell>
          <cell r="AG939">
            <v>65378</v>
          </cell>
          <cell r="AH939">
            <v>98067</v>
          </cell>
          <cell r="AI939">
            <v>120180</v>
          </cell>
          <cell r="AJ939">
            <v>91336</v>
          </cell>
          <cell r="AK939">
            <v>79800</v>
          </cell>
          <cell r="AL939">
            <v>122104</v>
          </cell>
          <cell r="AM939">
            <v>147102</v>
          </cell>
          <cell r="AN939">
            <v>7403100</v>
          </cell>
          <cell r="AO939">
            <v>100093718</v>
          </cell>
          <cell r="AP939">
            <v>36578991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144075809</v>
          </cell>
          <cell r="BE939">
            <v>0</v>
          </cell>
          <cell r="BF939">
            <v>144075809</v>
          </cell>
          <cell r="BG939">
            <v>115260647</v>
          </cell>
        </row>
        <row r="940">
          <cell r="F940">
            <v>111001086631</v>
          </cell>
          <cell r="G940" t="str">
            <v>COLEGIO SAN BENITO ABAD (IED)</v>
          </cell>
          <cell r="H940">
            <v>63.85664071751475</v>
          </cell>
          <cell r="I940">
            <v>-1.3357402537685283</v>
          </cell>
          <cell r="J940">
            <v>997</v>
          </cell>
          <cell r="K940">
            <v>0</v>
          </cell>
          <cell r="L940">
            <v>121</v>
          </cell>
          <cell r="M940">
            <v>0</v>
          </cell>
          <cell r="N940">
            <v>496</v>
          </cell>
          <cell r="O940">
            <v>0</v>
          </cell>
          <cell r="P940">
            <v>278</v>
          </cell>
          <cell r="Q940">
            <v>0</v>
          </cell>
          <cell r="R940">
            <v>102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73790</v>
          </cell>
          <cell r="AG940">
            <v>65165</v>
          </cell>
          <cell r="AH940">
            <v>97747</v>
          </cell>
          <cell r="AI940">
            <v>119788</v>
          </cell>
          <cell r="AJ940">
            <v>91038</v>
          </cell>
          <cell r="AK940">
            <v>79540</v>
          </cell>
          <cell r="AL940">
            <v>121705</v>
          </cell>
          <cell r="AM940">
            <v>146622</v>
          </cell>
          <cell r="AN940">
            <v>8928590</v>
          </cell>
          <cell r="AO940">
            <v>50437710</v>
          </cell>
          <cell r="AP940">
            <v>9970194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69336494</v>
          </cell>
          <cell r="BE940">
            <v>0</v>
          </cell>
          <cell r="BF940">
            <v>69336494</v>
          </cell>
          <cell r="BG940">
            <v>55469195</v>
          </cell>
        </row>
        <row r="941">
          <cell r="F941">
            <v>111001086649</v>
          </cell>
          <cell r="G941" t="str">
            <v>COLEGIO ALFONSO LOPEZ PUMAREJO (IED)</v>
          </cell>
          <cell r="H941">
            <v>64.663297284174448</v>
          </cell>
          <cell r="I941">
            <v>-1.0760133028862295</v>
          </cell>
          <cell r="J941">
            <v>2062</v>
          </cell>
          <cell r="K941">
            <v>0</v>
          </cell>
          <cell r="L941">
            <v>145</v>
          </cell>
          <cell r="M941">
            <v>0</v>
          </cell>
          <cell r="N941">
            <v>835</v>
          </cell>
          <cell r="O941">
            <v>0</v>
          </cell>
          <cell r="P941">
            <v>809</v>
          </cell>
          <cell r="Q941">
            <v>0</v>
          </cell>
          <cell r="R941">
            <v>14</v>
          </cell>
          <cell r="S941">
            <v>0</v>
          </cell>
          <cell r="T941">
            <v>259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73984</v>
          </cell>
          <cell r="AG941">
            <v>65336</v>
          </cell>
          <cell r="AH941">
            <v>98004</v>
          </cell>
          <cell r="AI941">
            <v>120104</v>
          </cell>
          <cell r="AJ941">
            <v>91278</v>
          </cell>
          <cell r="AK941">
            <v>79750</v>
          </cell>
          <cell r="AL941">
            <v>122026</v>
          </cell>
          <cell r="AM941">
            <v>147008</v>
          </cell>
          <cell r="AN941">
            <v>10727680</v>
          </cell>
          <cell r="AO941">
            <v>107412384</v>
          </cell>
          <cell r="AP941">
            <v>1372056</v>
          </cell>
          <cell r="AQ941">
            <v>31106936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150619056</v>
          </cell>
          <cell r="BE941">
            <v>0</v>
          </cell>
          <cell r="BF941">
            <v>150619056</v>
          </cell>
          <cell r="BG941">
            <v>120495245</v>
          </cell>
        </row>
        <row r="942">
          <cell r="F942">
            <v>111001086665</v>
          </cell>
          <cell r="G942" t="str">
            <v>COLEGIO RAMON DE ZUBIRIA (IED)</v>
          </cell>
          <cell r="H942">
            <v>64.5956850450697</v>
          </cell>
          <cell r="I942">
            <v>-1.0977830639354931</v>
          </cell>
          <cell r="J942">
            <v>3119</v>
          </cell>
          <cell r="K942">
            <v>0</v>
          </cell>
          <cell r="L942">
            <v>194</v>
          </cell>
          <cell r="M942">
            <v>0</v>
          </cell>
          <cell r="N942">
            <v>1416</v>
          </cell>
          <cell r="O942">
            <v>0</v>
          </cell>
          <cell r="P942">
            <v>1106</v>
          </cell>
          <cell r="Q942">
            <v>0</v>
          </cell>
          <cell r="R942">
            <v>403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73968</v>
          </cell>
          <cell r="AG942">
            <v>65322</v>
          </cell>
          <cell r="AH942">
            <v>97982</v>
          </cell>
          <cell r="AI942">
            <v>120077</v>
          </cell>
          <cell r="AJ942">
            <v>91258</v>
          </cell>
          <cell r="AK942">
            <v>79732</v>
          </cell>
          <cell r="AL942">
            <v>121999</v>
          </cell>
          <cell r="AM942">
            <v>146976</v>
          </cell>
          <cell r="AN942">
            <v>14349792</v>
          </cell>
          <cell r="AO942">
            <v>164742084</v>
          </cell>
          <cell r="AP942">
            <v>39486746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218578622</v>
          </cell>
          <cell r="BE942">
            <v>0</v>
          </cell>
          <cell r="BF942">
            <v>218578622</v>
          </cell>
          <cell r="BG942">
            <v>174862898</v>
          </cell>
        </row>
        <row r="943">
          <cell r="F943">
            <v>111001086681</v>
          </cell>
          <cell r="G943" t="str">
            <v>COLEGIO NUEVO HORIZONTE (IED)</v>
          </cell>
          <cell r="H943">
            <v>66.029132487792282</v>
          </cell>
          <cell r="I943">
            <v>-0.63624224354640102</v>
          </cell>
          <cell r="J943">
            <v>2612</v>
          </cell>
          <cell r="K943">
            <v>178</v>
          </cell>
          <cell r="L943">
            <v>0</v>
          </cell>
          <cell r="M943">
            <v>386</v>
          </cell>
          <cell r="N943">
            <v>729</v>
          </cell>
          <cell r="O943">
            <v>239</v>
          </cell>
          <cell r="P943">
            <v>743</v>
          </cell>
          <cell r="Q943">
            <v>126</v>
          </cell>
          <cell r="R943">
            <v>211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74313</v>
          </cell>
          <cell r="AG943">
            <v>65627</v>
          </cell>
          <cell r="AH943">
            <v>98440</v>
          </cell>
          <cell r="AI943">
            <v>120638</v>
          </cell>
          <cell r="AJ943">
            <v>91684</v>
          </cell>
          <cell r="AK943">
            <v>80104</v>
          </cell>
          <cell r="AL943">
            <v>122568</v>
          </cell>
          <cell r="AM943">
            <v>147661</v>
          </cell>
          <cell r="AN943">
            <v>0</v>
          </cell>
          <cell r="AO943">
            <v>96602944</v>
          </cell>
          <cell r="AP943">
            <v>20770840</v>
          </cell>
          <cell r="AQ943">
            <v>0</v>
          </cell>
          <cell r="AR943">
            <v>16319752</v>
          </cell>
          <cell r="AS943">
            <v>50065000</v>
          </cell>
          <cell r="AT943">
            <v>15443568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199202104</v>
          </cell>
          <cell r="BE943">
            <v>0</v>
          </cell>
          <cell r="BF943">
            <v>199202104</v>
          </cell>
          <cell r="BG943">
            <v>159361683</v>
          </cell>
        </row>
        <row r="944">
          <cell r="F944">
            <v>111001086690</v>
          </cell>
          <cell r="G944" t="str">
            <v>COLEGIO EL MANANTIAL (CED)</v>
          </cell>
          <cell r="H944">
            <v>69.492521078505732</v>
          </cell>
          <cell r="I944">
            <v>0.47889819609751511</v>
          </cell>
          <cell r="J944">
            <v>22</v>
          </cell>
          <cell r="K944">
            <v>2</v>
          </cell>
          <cell r="L944">
            <v>0</v>
          </cell>
          <cell r="M944">
            <v>2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22</v>
          </cell>
          <cell r="V944">
            <v>2</v>
          </cell>
          <cell r="W944">
            <v>0</v>
          </cell>
          <cell r="X944">
            <v>2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75147</v>
          </cell>
          <cell r="AG944">
            <v>66363</v>
          </cell>
          <cell r="AH944">
            <v>99544</v>
          </cell>
          <cell r="AI944">
            <v>121991</v>
          </cell>
          <cell r="AJ944">
            <v>92713</v>
          </cell>
          <cell r="AK944">
            <v>81003</v>
          </cell>
          <cell r="AL944">
            <v>123944</v>
          </cell>
          <cell r="AM944">
            <v>149319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185426</v>
          </cell>
          <cell r="AS944">
            <v>162006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37085.200000000004</v>
          </cell>
          <cell r="BA944">
            <v>324012</v>
          </cell>
          <cell r="BB944">
            <v>0</v>
          </cell>
          <cell r="BC944">
            <v>0</v>
          </cell>
          <cell r="BD944">
            <v>1805486</v>
          </cell>
          <cell r="BE944">
            <v>361097</v>
          </cell>
          <cell r="BF944">
            <v>2166583</v>
          </cell>
          <cell r="BG944">
            <v>1733266</v>
          </cell>
        </row>
        <row r="945">
          <cell r="F945">
            <v>111001086720</v>
          </cell>
          <cell r="G945" t="str">
            <v>COLEGIO TECNICO JAIME PARDO LEAL (IED)</v>
          </cell>
          <cell r="H945">
            <v>63.955292281260732</v>
          </cell>
          <cell r="I945">
            <v>-1.3039764636866906</v>
          </cell>
          <cell r="J945">
            <v>1315</v>
          </cell>
          <cell r="K945">
            <v>0</v>
          </cell>
          <cell r="L945">
            <v>95</v>
          </cell>
          <cell r="M945">
            <v>0</v>
          </cell>
          <cell r="N945">
            <v>561</v>
          </cell>
          <cell r="O945">
            <v>0</v>
          </cell>
          <cell r="P945">
            <v>507</v>
          </cell>
          <cell r="Q945">
            <v>0</v>
          </cell>
          <cell r="R945">
            <v>0</v>
          </cell>
          <cell r="S945">
            <v>0</v>
          </cell>
          <cell r="T945">
            <v>152</v>
          </cell>
          <cell r="U945">
            <v>152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152</v>
          </cell>
          <cell r="AF945">
            <v>73814</v>
          </cell>
          <cell r="AG945">
            <v>65186</v>
          </cell>
          <cell r="AH945">
            <v>97778</v>
          </cell>
          <cell r="AI945">
            <v>119827</v>
          </cell>
          <cell r="AJ945">
            <v>91068</v>
          </cell>
          <cell r="AK945">
            <v>79566</v>
          </cell>
          <cell r="AL945">
            <v>121745</v>
          </cell>
          <cell r="AM945">
            <v>146669</v>
          </cell>
          <cell r="AN945">
            <v>7012330</v>
          </cell>
          <cell r="AO945">
            <v>69618648</v>
          </cell>
          <cell r="AP945">
            <v>0</v>
          </cell>
          <cell r="AQ945">
            <v>18213704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3642740.8000000003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94844682</v>
          </cell>
          <cell r="BE945">
            <v>3642741</v>
          </cell>
          <cell r="BF945">
            <v>98487423</v>
          </cell>
          <cell r="BG945">
            <v>78789938</v>
          </cell>
        </row>
        <row r="946">
          <cell r="F946">
            <v>111001086754</v>
          </cell>
          <cell r="G946" t="str">
            <v>COLEGIO LA CONCEPCION (IED)</v>
          </cell>
          <cell r="H946">
            <v>64.008834440143659</v>
          </cell>
          <cell r="I946">
            <v>-1.286736981303372</v>
          </cell>
          <cell r="J946">
            <v>1678</v>
          </cell>
          <cell r="K946">
            <v>0</v>
          </cell>
          <cell r="L946">
            <v>101</v>
          </cell>
          <cell r="M946">
            <v>0</v>
          </cell>
          <cell r="N946">
            <v>762</v>
          </cell>
          <cell r="O946">
            <v>0</v>
          </cell>
          <cell r="P946">
            <v>637</v>
          </cell>
          <cell r="Q946">
            <v>0</v>
          </cell>
          <cell r="R946">
            <v>178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73827</v>
          </cell>
          <cell r="AG946">
            <v>65197</v>
          </cell>
          <cell r="AH946">
            <v>97795</v>
          </cell>
          <cell r="AI946">
            <v>119848</v>
          </cell>
          <cell r="AJ946">
            <v>91084</v>
          </cell>
          <cell r="AK946">
            <v>79580</v>
          </cell>
          <cell r="AL946">
            <v>121766</v>
          </cell>
          <cell r="AM946">
            <v>146695</v>
          </cell>
          <cell r="AN946">
            <v>7456527</v>
          </cell>
          <cell r="AO946">
            <v>91210603</v>
          </cell>
          <cell r="AP946">
            <v>1740751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116074640</v>
          </cell>
          <cell r="BE946">
            <v>0</v>
          </cell>
          <cell r="BF946">
            <v>116074640</v>
          </cell>
          <cell r="BG946">
            <v>92859712</v>
          </cell>
        </row>
        <row r="947">
          <cell r="F947">
            <v>111001086771</v>
          </cell>
          <cell r="G947" t="str">
            <v>COLEGIO INSTITUTO TECNICO RODRIGO DE TRIANA (IED)</v>
          </cell>
          <cell r="H947">
            <v>64.749199599404974</v>
          </cell>
          <cell r="I947">
            <v>-1.0483545106186061</v>
          </cell>
          <cell r="J947">
            <v>2744</v>
          </cell>
          <cell r="K947">
            <v>0</v>
          </cell>
          <cell r="L947">
            <v>221</v>
          </cell>
          <cell r="M947">
            <v>0</v>
          </cell>
          <cell r="N947">
            <v>1190</v>
          </cell>
          <cell r="O947">
            <v>0</v>
          </cell>
          <cell r="P947">
            <v>943</v>
          </cell>
          <cell r="Q947">
            <v>0</v>
          </cell>
          <cell r="R947">
            <v>0</v>
          </cell>
          <cell r="S947">
            <v>0</v>
          </cell>
          <cell r="T947">
            <v>39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74005</v>
          </cell>
          <cell r="AG947">
            <v>65355</v>
          </cell>
          <cell r="AH947">
            <v>98031</v>
          </cell>
          <cell r="AI947">
            <v>120137</v>
          </cell>
          <cell r="AJ947">
            <v>91304</v>
          </cell>
          <cell r="AK947">
            <v>79772</v>
          </cell>
          <cell r="AL947">
            <v>122060</v>
          </cell>
          <cell r="AM947">
            <v>147049</v>
          </cell>
          <cell r="AN947">
            <v>16355105</v>
          </cell>
          <cell r="AO947">
            <v>139402215</v>
          </cell>
          <cell r="AP947">
            <v>0</v>
          </cell>
          <cell r="AQ947">
            <v>4685343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202610750</v>
          </cell>
          <cell r="BE947">
            <v>0</v>
          </cell>
          <cell r="BF947">
            <v>202610750</v>
          </cell>
          <cell r="BG947">
            <v>162088600</v>
          </cell>
        </row>
        <row r="948">
          <cell r="F948">
            <v>111001086789</v>
          </cell>
          <cell r="G948" t="str">
            <v>COLEGIO RAFAEL NUÑEZ  (IED)</v>
          </cell>
          <cell r="H948">
            <v>64.250903648251111</v>
          </cell>
          <cell r="I948">
            <v>-1.2087956368417645</v>
          </cell>
          <cell r="J948">
            <v>773</v>
          </cell>
          <cell r="K948">
            <v>0</v>
          </cell>
          <cell r="L948">
            <v>46</v>
          </cell>
          <cell r="M948">
            <v>0</v>
          </cell>
          <cell r="N948">
            <v>267</v>
          </cell>
          <cell r="O948">
            <v>0</v>
          </cell>
          <cell r="P948">
            <v>327</v>
          </cell>
          <cell r="Q948">
            <v>0</v>
          </cell>
          <cell r="R948">
            <v>133</v>
          </cell>
          <cell r="S948">
            <v>0</v>
          </cell>
          <cell r="T948">
            <v>0</v>
          </cell>
          <cell r="U948">
            <v>773</v>
          </cell>
          <cell r="V948">
            <v>0</v>
          </cell>
          <cell r="W948">
            <v>46</v>
          </cell>
          <cell r="X948">
            <v>0</v>
          </cell>
          <cell r="Y948">
            <v>267</v>
          </cell>
          <cell r="Z948">
            <v>0</v>
          </cell>
          <cell r="AA948">
            <v>327</v>
          </cell>
          <cell r="AB948">
            <v>0</v>
          </cell>
          <cell r="AC948">
            <v>133</v>
          </cell>
          <cell r="AD948">
            <v>0</v>
          </cell>
          <cell r="AE948">
            <v>0</v>
          </cell>
          <cell r="AF948">
            <v>73885</v>
          </cell>
          <cell r="AG948">
            <v>65249</v>
          </cell>
          <cell r="AH948">
            <v>97872</v>
          </cell>
          <cell r="AI948">
            <v>119942</v>
          </cell>
          <cell r="AJ948">
            <v>91156</v>
          </cell>
          <cell r="AK948">
            <v>79643</v>
          </cell>
          <cell r="AL948">
            <v>121862</v>
          </cell>
          <cell r="AM948">
            <v>146811</v>
          </cell>
          <cell r="AN948">
            <v>3398710</v>
          </cell>
          <cell r="AO948">
            <v>38757906</v>
          </cell>
          <cell r="AP948">
            <v>13016976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679742</v>
          </cell>
          <cell r="AW948">
            <v>7751581.2000000002</v>
          </cell>
          <cell r="AX948">
            <v>2603395.2000000002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55173592</v>
          </cell>
          <cell r="BE948">
            <v>11034718</v>
          </cell>
          <cell r="BF948">
            <v>66208310</v>
          </cell>
          <cell r="BG948">
            <v>52966648</v>
          </cell>
        </row>
        <row r="949">
          <cell r="F949">
            <v>111001086801</v>
          </cell>
          <cell r="G949" t="str">
            <v>COLEGIO CEDID CIUDAD BOLIVAR (IED)</v>
          </cell>
          <cell r="H949">
            <v>64.645125569464469</v>
          </cell>
          <cell r="I949">
            <v>-1.0818642241444172</v>
          </cell>
          <cell r="J949">
            <v>3817</v>
          </cell>
          <cell r="K949">
            <v>0</v>
          </cell>
          <cell r="L949">
            <v>313</v>
          </cell>
          <cell r="M949">
            <v>0</v>
          </cell>
          <cell r="N949">
            <v>1566</v>
          </cell>
          <cell r="O949">
            <v>0</v>
          </cell>
          <cell r="P949">
            <v>1443</v>
          </cell>
          <cell r="Q949">
            <v>0</v>
          </cell>
          <cell r="R949">
            <v>495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73980</v>
          </cell>
          <cell r="AG949">
            <v>65332</v>
          </cell>
          <cell r="AH949">
            <v>97998</v>
          </cell>
          <cell r="AI949">
            <v>120097</v>
          </cell>
          <cell r="AJ949">
            <v>91273</v>
          </cell>
          <cell r="AK949">
            <v>79745</v>
          </cell>
          <cell r="AL949">
            <v>122018</v>
          </cell>
          <cell r="AM949">
            <v>146999</v>
          </cell>
          <cell r="AN949">
            <v>23155740</v>
          </cell>
          <cell r="AO949">
            <v>196583988</v>
          </cell>
          <cell r="AP949">
            <v>4850901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268248738</v>
          </cell>
          <cell r="BE949">
            <v>0</v>
          </cell>
          <cell r="BF949">
            <v>268248738</v>
          </cell>
          <cell r="BG949">
            <v>214598990</v>
          </cell>
        </row>
        <row r="950">
          <cell r="F950">
            <v>111001086835</v>
          </cell>
          <cell r="G950" t="str">
            <v>COLEGIO SIERRA MORENA (IED)</v>
          </cell>
          <cell r="H950">
            <v>64.481419761383094</v>
          </cell>
          <cell r="I950">
            <v>-1.1345741531675766</v>
          </cell>
          <cell r="J950">
            <v>4330</v>
          </cell>
          <cell r="K950">
            <v>0</v>
          </cell>
          <cell r="L950">
            <v>377</v>
          </cell>
          <cell r="M950">
            <v>0</v>
          </cell>
          <cell r="N950">
            <v>2187</v>
          </cell>
          <cell r="O950">
            <v>0</v>
          </cell>
          <cell r="P950">
            <v>1338</v>
          </cell>
          <cell r="Q950">
            <v>0</v>
          </cell>
          <cell r="R950">
            <v>428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73940</v>
          </cell>
          <cell r="AG950">
            <v>65298</v>
          </cell>
          <cell r="AH950">
            <v>97946</v>
          </cell>
          <cell r="AI950">
            <v>120033</v>
          </cell>
          <cell r="AJ950">
            <v>91224</v>
          </cell>
          <cell r="AK950">
            <v>79702</v>
          </cell>
          <cell r="AL950">
            <v>121953</v>
          </cell>
          <cell r="AM950">
            <v>146921</v>
          </cell>
          <cell r="AN950">
            <v>27875380</v>
          </cell>
          <cell r="AO950">
            <v>230175450</v>
          </cell>
          <cell r="AP950">
            <v>41920888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299971718</v>
          </cell>
          <cell r="BE950">
            <v>0</v>
          </cell>
          <cell r="BF950">
            <v>299971718</v>
          </cell>
          <cell r="BG950">
            <v>239977374</v>
          </cell>
        </row>
        <row r="951">
          <cell r="F951">
            <v>111001092410</v>
          </cell>
          <cell r="G951" t="str">
            <v>COLEGIO LA ESTANCIA -  SAN ISIDRO LABRADOR (IED)</v>
          </cell>
          <cell r="H951">
            <v>65.176922908883071</v>
          </cell>
          <cell r="I951">
            <v>-0.91063633465178495</v>
          </cell>
          <cell r="J951">
            <v>2415</v>
          </cell>
          <cell r="K951">
            <v>0</v>
          </cell>
          <cell r="L951">
            <v>144</v>
          </cell>
          <cell r="M951">
            <v>0</v>
          </cell>
          <cell r="N951">
            <v>1002</v>
          </cell>
          <cell r="O951">
            <v>0</v>
          </cell>
          <cell r="P951">
            <v>850</v>
          </cell>
          <cell r="Q951">
            <v>0</v>
          </cell>
          <cell r="R951">
            <v>419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74108</v>
          </cell>
          <cell r="AG951">
            <v>65446</v>
          </cell>
          <cell r="AH951">
            <v>98168</v>
          </cell>
          <cell r="AI951">
            <v>120304</v>
          </cell>
          <cell r="AJ951">
            <v>91431</v>
          </cell>
          <cell r="AK951">
            <v>79883</v>
          </cell>
          <cell r="AL951">
            <v>122230</v>
          </cell>
          <cell r="AM951">
            <v>147254</v>
          </cell>
          <cell r="AN951">
            <v>10671552</v>
          </cell>
          <cell r="AO951">
            <v>121205992</v>
          </cell>
          <cell r="AP951">
            <v>41132392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173009936</v>
          </cell>
          <cell r="BE951">
            <v>0</v>
          </cell>
          <cell r="BF951">
            <v>173009936</v>
          </cell>
          <cell r="BG951">
            <v>138407949</v>
          </cell>
        </row>
        <row r="952">
          <cell r="F952">
            <v>111001093084</v>
          </cell>
          <cell r="G952" t="str">
            <v>COLEGIO ALVARO GOMEZ HURTADO (IED)</v>
          </cell>
          <cell r="H952">
            <v>64.338766320117628</v>
          </cell>
          <cell r="I952">
            <v>-1.1805056497475546</v>
          </cell>
          <cell r="J952">
            <v>3133</v>
          </cell>
          <cell r="K952">
            <v>0</v>
          </cell>
          <cell r="L952">
            <v>292</v>
          </cell>
          <cell r="M952">
            <v>0</v>
          </cell>
          <cell r="N952">
            <v>1471</v>
          </cell>
          <cell r="O952">
            <v>0</v>
          </cell>
          <cell r="P952">
            <v>975</v>
          </cell>
          <cell r="Q952">
            <v>0</v>
          </cell>
          <cell r="R952">
            <v>395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73906</v>
          </cell>
          <cell r="AG952">
            <v>65267</v>
          </cell>
          <cell r="AH952">
            <v>97900</v>
          </cell>
          <cell r="AI952">
            <v>119977</v>
          </cell>
          <cell r="AJ952">
            <v>91182</v>
          </cell>
          <cell r="AK952">
            <v>79665</v>
          </cell>
          <cell r="AL952">
            <v>121897</v>
          </cell>
          <cell r="AM952">
            <v>146853</v>
          </cell>
          <cell r="AN952">
            <v>21580552</v>
          </cell>
          <cell r="AO952">
            <v>159643082</v>
          </cell>
          <cell r="AP952">
            <v>3867050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219894134</v>
          </cell>
          <cell r="BE952">
            <v>0</v>
          </cell>
          <cell r="BF952">
            <v>219894134</v>
          </cell>
          <cell r="BG952">
            <v>175915307</v>
          </cell>
        </row>
        <row r="953">
          <cell r="F953">
            <v>111001094439</v>
          </cell>
          <cell r="G953" t="str">
            <v>COLEGIO FERNANDO GONZALEZ OCHOA (IED)</v>
          </cell>
          <cell r="H953">
            <v>64.740439264557665</v>
          </cell>
          <cell r="I953">
            <v>-1.0511751596440291</v>
          </cell>
          <cell r="J953">
            <v>1894</v>
          </cell>
          <cell r="K953">
            <v>0</v>
          </cell>
          <cell r="L953">
            <v>144</v>
          </cell>
          <cell r="M953">
            <v>0</v>
          </cell>
          <cell r="N953">
            <v>885</v>
          </cell>
          <cell r="O953">
            <v>0</v>
          </cell>
          <cell r="P953">
            <v>632</v>
          </cell>
          <cell r="Q953">
            <v>0</v>
          </cell>
          <cell r="R953">
            <v>233</v>
          </cell>
          <cell r="S953">
            <v>0</v>
          </cell>
          <cell r="T953">
            <v>0</v>
          </cell>
          <cell r="U953">
            <v>377</v>
          </cell>
          <cell r="V953">
            <v>0</v>
          </cell>
          <cell r="W953">
            <v>144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233</v>
          </cell>
          <cell r="AD953">
            <v>0</v>
          </cell>
          <cell r="AE953">
            <v>0</v>
          </cell>
          <cell r="AF953">
            <v>74003</v>
          </cell>
          <cell r="AG953">
            <v>65353</v>
          </cell>
          <cell r="AH953">
            <v>98029</v>
          </cell>
          <cell r="AI953">
            <v>120134</v>
          </cell>
          <cell r="AJ953">
            <v>91301</v>
          </cell>
          <cell r="AK953">
            <v>79770</v>
          </cell>
          <cell r="AL953">
            <v>122056</v>
          </cell>
          <cell r="AM953">
            <v>147045</v>
          </cell>
          <cell r="AN953">
            <v>10656432</v>
          </cell>
          <cell r="AO953">
            <v>99140501</v>
          </cell>
          <cell r="AP953">
            <v>22840757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2131286.4</v>
          </cell>
          <cell r="AW953">
            <v>0</v>
          </cell>
          <cell r="AX953">
            <v>4568151.4000000004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132637690</v>
          </cell>
          <cell r="BE953">
            <v>6699438</v>
          </cell>
          <cell r="BF953">
            <v>139337128</v>
          </cell>
          <cell r="BG953">
            <v>111469702</v>
          </cell>
        </row>
        <row r="954">
          <cell r="F954">
            <v>111001094889</v>
          </cell>
          <cell r="G954" t="str">
            <v>COLEGIO LA TOSCANA - LISBOA (IED)</v>
          </cell>
          <cell r="H954">
            <v>63.756419772230693</v>
          </cell>
          <cell r="I954">
            <v>-1.3680093526750909</v>
          </cell>
          <cell r="J954">
            <v>1892</v>
          </cell>
          <cell r="K954">
            <v>0</v>
          </cell>
          <cell r="L954">
            <v>156</v>
          </cell>
          <cell r="M954">
            <v>0</v>
          </cell>
          <cell r="N954">
            <v>986</v>
          </cell>
          <cell r="O954">
            <v>0</v>
          </cell>
          <cell r="P954">
            <v>573</v>
          </cell>
          <cell r="Q954">
            <v>0</v>
          </cell>
          <cell r="R954">
            <v>177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73766</v>
          </cell>
          <cell r="AG954">
            <v>65143</v>
          </cell>
          <cell r="AH954">
            <v>97715</v>
          </cell>
          <cell r="AI954">
            <v>119749</v>
          </cell>
          <cell r="AJ954">
            <v>91009</v>
          </cell>
          <cell r="AK954">
            <v>79514</v>
          </cell>
          <cell r="AL954">
            <v>121666</v>
          </cell>
          <cell r="AM954">
            <v>146574</v>
          </cell>
          <cell r="AN954">
            <v>11507496</v>
          </cell>
          <cell r="AO954">
            <v>101557937</v>
          </cell>
          <cell r="AP954">
            <v>17295555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130360988</v>
          </cell>
          <cell r="BE954">
            <v>0</v>
          </cell>
          <cell r="BF954">
            <v>130360988</v>
          </cell>
          <cell r="BG954">
            <v>104288790</v>
          </cell>
        </row>
        <row r="955">
          <cell r="F955">
            <v>111001094897</v>
          </cell>
          <cell r="G955" t="str">
            <v>COLEGIO TECNICO PALERMO (IED)</v>
          </cell>
          <cell r="H955">
            <v>63.88438869928504</v>
          </cell>
          <cell r="I955">
            <v>-1.3268059699652264</v>
          </cell>
          <cell r="J955">
            <v>1349</v>
          </cell>
          <cell r="K955">
            <v>0</v>
          </cell>
          <cell r="L955">
            <v>75</v>
          </cell>
          <cell r="M955">
            <v>0</v>
          </cell>
          <cell r="N955">
            <v>514</v>
          </cell>
          <cell r="O955">
            <v>0</v>
          </cell>
          <cell r="P955">
            <v>539</v>
          </cell>
          <cell r="Q955">
            <v>0</v>
          </cell>
          <cell r="R955">
            <v>0</v>
          </cell>
          <cell r="S955">
            <v>0</v>
          </cell>
          <cell r="T955">
            <v>221</v>
          </cell>
          <cell r="U955">
            <v>75</v>
          </cell>
          <cell r="V955">
            <v>0</v>
          </cell>
          <cell r="W955">
            <v>75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73797</v>
          </cell>
          <cell r="AG955">
            <v>65171</v>
          </cell>
          <cell r="AH955">
            <v>97756</v>
          </cell>
          <cell r="AI955">
            <v>119799</v>
          </cell>
          <cell r="AJ955">
            <v>91047</v>
          </cell>
          <cell r="AK955">
            <v>79547</v>
          </cell>
          <cell r="AL955">
            <v>121716</v>
          </cell>
          <cell r="AM955">
            <v>146635</v>
          </cell>
          <cell r="AN955">
            <v>5534775</v>
          </cell>
          <cell r="AO955">
            <v>68625063</v>
          </cell>
          <cell r="AP955">
            <v>0</v>
          </cell>
          <cell r="AQ955">
            <v>26475579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1106955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100635417</v>
          </cell>
          <cell r="BE955">
            <v>1106955</v>
          </cell>
          <cell r="BF955">
            <v>101742372</v>
          </cell>
          <cell r="BG955">
            <v>81393898</v>
          </cell>
        </row>
        <row r="956">
          <cell r="F956">
            <v>111001094901</v>
          </cell>
          <cell r="G956" t="str">
            <v>COLEGIO MANUEL ELKIN PATARROYO (IED)</v>
          </cell>
          <cell r="H956">
            <v>65.114149222032523</v>
          </cell>
          <cell r="I956">
            <v>-0.93084818062837793</v>
          </cell>
          <cell r="J956">
            <v>379</v>
          </cell>
          <cell r="K956">
            <v>0</v>
          </cell>
          <cell r="L956">
            <v>33</v>
          </cell>
          <cell r="M956">
            <v>0</v>
          </cell>
          <cell r="N956">
            <v>181</v>
          </cell>
          <cell r="O956">
            <v>0</v>
          </cell>
          <cell r="P956">
            <v>120</v>
          </cell>
          <cell r="Q956">
            <v>0</v>
          </cell>
          <cell r="R956">
            <v>45</v>
          </cell>
          <cell r="S956">
            <v>0</v>
          </cell>
          <cell r="T956">
            <v>0</v>
          </cell>
          <cell r="U956">
            <v>379</v>
          </cell>
          <cell r="V956">
            <v>0</v>
          </cell>
          <cell r="W956">
            <v>33</v>
          </cell>
          <cell r="X956">
            <v>0</v>
          </cell>
          <cell r="Y956">
            <v>181</v>
          </cell>
          <cell r="Z956">
            <v>0</v>
          </cell>
          <cell r="AA956">
            <v>120</v>
          </cell>
          <cell r="AB956">
            <v>0</v>
          </cell>
          <cell r="AC956">
            <v>45</v>
          </cell>
          <cell r="AD956">
            <v>0</v>
          </cell>
          <cell r="AE956">
            <v>0</v>
          </cell>
          <cell r="AF956">
            <v>74093</v>
          </cell>
          <cell r="AG956">
            <v>65432</v>
          </cell>
          <cell r="AH956">
            <v>98148</v>
          </cell>
          <cell r="AI956">
            <v>120280</v>
          </cell>
          <cell r="AJ956">
            <v>91412</v>
          </cell>
          <cell r="AK956">
            <v>79867</v>
          </cell>
          <cell r="AL956">
            <v>122205</v>
          </cell>
          <cell r="AM956">
            <v>147224</v>
          </cell>
          <cell r="AN956">
            <v>2445069</v>
          </cell>
          <cell r="AO956">
            <v>19695032</v>
          </cell>
          <cell r="AP956">
            <v>441666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489013.80000000005</v>
          </cell>
          <cell r="AW956">
            <v>3939006.4000000004</v>
          </cell>
          <cell r="AX956">
            <v>883332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26556761</v>
          </cell>
          <cell r="BE956">
            <v>5311352</v>
          </cell>
          <cell r="BF956">
            <v>31868113</v>
          </cell>
          <cell r="BG956">
            <v>25494490</v>
          </cell>
        </row>
        <row r="957">
          <cell r="F957">
            <v>111001096555</v>
          </cell>
          <cell r="G957" t="str">
            <v>COLEGIO CIUDAD BOLIVAR - ARGENTINA (IED)</v>
          </cell>
          <cell r="H957">
            <v>63.547526653441793</v>
          </cell>
          <cell r="I957">
            <v>-1.4352686734886577</v>
          </cell>
          <cell r="J957">
            <v>1965</v>
          </cell>
          <cell r="K957">
            <v>0</v>
          </cell>
          <cell r="L957">
            <v>175</v>
          </cell>
          <cell r="M957">
            <v>0</v>
          </cell>
          <cell r="N957">
            <v>950</v>
          </cell>
          <cell r="O957">
            <v>0</v>
          </cell>
          <cell r="P957">
            <v>648</v>
          </cell>
          <cell r="Q957">
            <v>0</v>
          </cell>
          <cell r="R957">
            <v>192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73716</v>
          </cell>
          <cell r="AG957">
            <v>65099</v>
          </cell>
          <cell r="AH957">
            <v>97648</v>
          </cell>
          <cell r="AI957">
            <v>119667</v>
          </cell>
          <cell r="AJ957">
            <v>90947</v>
          </cell>
          <cell r="AK957">
            <v>79460</v>
          </cell>
          <cell r="AL957">
            <v>121583</v>
          </cell>
          <cell r="AM957">
            <v>146474</v>
          </cell>
          <cell r="AN957">
            <v>12900300</v>
          </cell>
          <cell r="AO957">
            <v>104028202</v>
          </cell>
          <cell r="AP957">
            <v>18748416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135676918</v>
          </cell>
          <cell r="BE957">
            <v>0</v>
          </cell>
          <cell r="BF957">
            <v>135676918</v>
          </cell>
          <cell r="BG957">
            <v>108541534</v>
          </cell>
        </row>
        <row r="958">
          <cell r="F958">
            <v>111001098833</v>
          </cell>
          <cell r="G958" t="str">
            <v>COLEGIO SAN CAYETANO (IED)</v>
          </cell>
          <cell r="H958">
            <v>70.695163128088268</v>
          </cell>
          <cell r="I958">
            <v>0.86612439055392854</v>
          </cell>
          <cell r="J958">
            <v>1874</v>
          </cell>
          <cell r="K958">
            <v>99</v>
          </cell>
          <cell r="L958">
            <v>0</v>
          </cell>
          <cell r="M958">
            <v>807</v>
          </cell>
          <cell r="N958">
            <v>0</v>
          </cell>
          <cell r="O958">
            <v>712</v>
          </cell>
          <cell r="P958">
            <v>0</v>
          </cell>
          <cell r="Q958">
            <v>256</v>
          </cell>
          <cell r="R958">
            <v>0</v>
          </cell>
          <cell r="S958">
            <v>0</v>
          </cell>
          <cell r="T958">
            <v>0</v>
          </cell>
          <cell r="U958">
            <v>355</v>
          </cell>
          <cell r="V958">
            <v>99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256</v>
          </cell>
          <cell r="AC958">
            <v>0</v>
          </cell>
          <cell r="AD958">
            <v>0</v>
          </cell>
          <cell r="AE958">
            <v>0</v>
          </cell>
          <cell r="AF958">
            <v>75437</v>
          </cell>
          <cell r="AG958">
            <v>66619</v>
          </cell>
          <cell r="AH958">
            <v>99928</v>
          </cell>
          <cell r="AI958">
            <v>122462</v>
          </cell>
          <cell r="AJ958">
            <v>93070</v>
          </cell>
          <cell r="AK958">
            <v>81315</v>
          </cell>
          <cell r="AL958">
            <v>124421</v>
          </cell>
          <cell r="AM958">
            <v>149894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9213930</v>
          </cell>
          <cell r="AS958">
            <v>123517485</v>
          </cell>
          <cell r="AT958">
            <v>31851776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1842786</v>
          </cell>
          <cell r="BA958">
            <v>0</v>
          </cell>
          <cell r="BB958">
            <v>6370355.2000000002</v>
          </cell>
          <cell r="BC958">
            <v>0</v>
          </cell>
          <cell r="BD958">
            <v>164583191</v>
          </cell>
          <cell r="BE958">
            <v>8213141</v>
          </cell>
          <cell r="BF958">
            <v>172796332</v>
          </cell>
          <cell r="BG958">
            <v>138237066</v>
          </cell>
        </row>
        <row r="959">
          <cell r="F959">
            <v>111001098868</v>
          </cell>
          <cell r="G959" t="str">
            <v>COLEGIO LUIS EDUARDO MORA OSEJO (IED)</v>
          </cell>
          <cell r="H959">
            <v>63.471431469418896</v>
          </cell>
          <cell r="I959">
            <v>-1.4597697696675875</v>
          </cell>
          <cell r="J959">
            <v>728</v>
          </cell>
          <cell r="K959">
            <v>0</v>
          </cell>
          <cell r="L959">
            <v>49</v>
          </cell>
          <cell r="M959">
            <v>0</v>
          </cell>
          <cell r="N959">
            <v>290</v>
          </cell>
          <cell r="O959">
            <v>0</v>
          </cell>
          <cell r="P959">
            <v>289</v>
          </cell>
          <cell r="Q959">
            <v>0</v>
          </cell>
          <cell r="R959">
            <v>10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73697</v>
          </cell>
          <cell r="AG959">
            <v>65083</v>
          </cell>
          <cell r="AH959">
            <v>97624</v>
          </cell>
          <cell r="AI959">
            <v>119638</v>
          </cell>
          <cell r="AJ959">
            <v>90924</v>
          </cell>
          <cell r="AK959">
            <v>79440</v>
          </cell>
          <cell r="AL959">
            <v>121552</v>
          </cell>
          <cell r="AM959">
            <v>146438</v>
          </cell>
          <cell r="AN959">
            <v>3611153</v>
          </cell>
          <cell r="AO959">
            <v>37683057</v>
          </cell>
          <cell r="AP959">
            <v>976240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51056610</v>
          </cell>
          <cell r="BE959">
            <v>0</v>
          </cell>
          <cell r="BF959">
            <v>51056610</v>
          </cell>
          <cell r="BG959">
            <v>40845288</v>
          </cell>
        </row>
        <row r="960">
          <cell r="F960">
            <v>111001098906</v>
          </cell>
          <cell r="G960" t="str">
            <v>COLEGIO EDUARDO UMAÑA LUNA (IED)</v>
          </cell>
          <cell r="H960">
            <v>64.731886555186648</v>
          </cell>
          <cell r="I960">
            <v>-1.0539289575036501</v>
          </cell>
          <cell r="J960">
            <v>1623</v>
          </cell>
          <cell r="K960">
            <v>0</v>
          </cell>
          <cell r="L960">
            <v>102</v>
          </cell>
          <cell r="M960">
            <v>0</v>
          </cell>
          <cell r="N960">
            <v>697</v>
          </cell>
          <cell r="O960">
            <v>0</v>
          </cell>
          <cell r="P960">
            <v>577</v>
          </cell>
          <cell r="Q960">
            <v>0</v>
          </cell>
          <cell r="R960">
            <v>247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74001</v>
          </cell>
          <cell r="AG960">
            <v>65351</v>
          </cell>
          <cell r="AH960">
            <v>98026</v>
          </cell>
          <cell r="AI960">
            <v>120130</v>
          </cell>
          <cell r="AJ960">
            <v>91299</v>
          </cell>
          <cell r="AK960">
            <v>79767</v>
          </cell>
          <cell r="AL960">
            <v>122053</v>
          </cell>
          <cell r="AM960">
            <v>147041</v>
          </cell>
          <cell r="AN960">
            <v>7548102</v>
          </cell>
          <cell r="AO960">
            <v>83257174</v>
          </cell>
          <cell r="AP960">
            <v>24212422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115017698</v>
          </cell>
          <cell r="BE960">
            <v>0</v>
          </cell>
          <cell r="BF960">
            <v>115017698</v>
          </cell>
          <cell r="BG960">
            <v>92014158</v>
          </cell>
        </row>
        <row r="961">
          <cell r="F961">
            <v>111001098973</v>
          </cell>
          <cell r="G961" t="str">
            <v>COLEGIO LA JOYA (IED)</v>
          </cell>
          <cell r="H961">
            <v>65.12927255478489</v>
          </cell>
          <cell r="I961">
            <v>-0.92597877614411772</v>
          </cell>
          <cell r="J961">
            <v>908</v>
          </cell>
          <cell r="K961">
            <v>0</v>
          </cell>
          <cell r="L961">
            <v>50</v>
          </cell>
          <cell r="M961">
            <v>0</v>
          </cell>
          <cell r="N961">
            <v>382</v>
          </cell>
          <cell r="O961">
            <v>0</v>
          </cell>
          <cell r="P961">
            <v>312</v>
          </cell>
          <cell r="Q961">
            <v>0</v>
          </cell>
          <cell r="R961">
            <v>164</v>
          </cell>
          <cell r="S961">
            <v>0</v>
          </cell>
          <cell r="T961">
            <v>0</v>
          </cell>
          <cell r="U961">
            <v>908</v>
          </cell>
          <cell r="V961">
            <v>0</v>
          </cell>
          <cell r="W961">
            <v>50</v>
          </cell>
          <cell r="X961">
            <v>0</v>
          </cell>
          <cell r="Y961">
            <v>382</v>
          </cell>
          <cell r="Z961">
            <v>0</v>
          </cell>
          <cell r="AA961">
            <v>312</v>
          </cell>
          <cell r="AB961">
            <v>0</v>
          </cell>
          <cell r="AC961">
            <v>164</v>
          </cell>
          <cell r="AD961">
            <v>0</v>
          </cell>
          <cell r="AE961">
            <v>0</v>
          </cell>
          <cell r="AF961">
            <v>74096</v>
          </cell>
          <cell r="AG961">
            <v>65435</v>
          </cell>
          <cell r="AH961">
            <v>98153</v>
          </cell>
          <cell r="AI961">
            <v>120286</v>
          </cell>
          <cell r="AJ961">
            <v>91417</v>
          </cell>
          <cell r="AK961">
            <v>79871</v>
          </cell>
          <cell r="AL961">
            <v>122211</v>
          </cell>
          <cell r="AM961">
            <v>147231</v>
          </cell>
          <cell r="AN961">
            <v>3704800</v>
          </cell>
          <cell r="AO961">
            <v>45411890</v>
          </cell>
          <cell r="AP961">
            <v>16097092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740960</v>
          </cell>
          <cell r="AW961">
            <v>9082378</v>
          </cell>
          <cell r="AX961">
            <v>3219418.4000000004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65213782</v>
          </cell>
          <cell r="BE961">
            <v>13042756</v>
          </cell>
          <cell r="BF961">
            <v>78256538</v>
          </cell>
          <cell r="BG961">
            <v>62605230</v>
          </cell>
        </row>
        <row r="962">
          <cell r="F962">
            <v>111001100048</v>
          </cell>
          <cell r="G962" t="str">
            <v>COLEGIO HERNANDO DURAN DUSSAN (IED)</v>
          </cell>
          <cell r="H962">
            <v>64.681055436810041</v>
          </cell>
          <cell r="I962">
            <v>-1.0702955401753347</v>
          </cell>
          <cell r="J962">
            <v>2160</v>
          </cell>
          <cell r="K962">
            <v>0</v>
          </cell>
          <cell r="L962">
            <v>153</v>
          </cell>
          <cell r="M962">
            <v>0</v>
          </cell>
          <cell r="N962">
            <v>870</v>
          </cell>
          <cell r="O962">
            <v>0</v>
          </cell>
          <cell r="P962">
            <v>774</v>
          </cell>
          <cell r="Q962">
            <v>0</v>
          </cell>
          <cell r="R962">
            <v>363</v>
          </cell>
          <cell r="S962">
            <v>0</v>
          </cell>
          <cell r="T962">
            <v>0</v>
          </cell>
          <cell r="U962">
            <v>2160</v>
          </cell>
          <cell r="V962">
            <v>0</v>
          </cell>
          <cell r="W962">
            <v>153</v>
          </cell>
          <cell r="X962">
            <v>0</v>
          </cell>
          <cell r="Y962">
            <v>870</v>
          </cell>
          <cell r="Z962">
            <v>0</v>
          </cell>
          <cell r="AA962">
            <v>774</v>
          </cell>
          <cell r="AB962">
            <v>0</v>
          </cell>
          <cell r="AC962">
            <v>363</v>
          </cell>
          <cell r="AD962">
            <v>0</v>
          </cell>
          <cell r="AE962">
            <v>0</v>
          </cell>
          <cell r="AF962">
            <v>73989</v>
          </cell>
          <cell r="AG962">
            <v>65340</v>
          </cell>
          <cell r="AH962">
            <v>98010</v>
          </cell>
          <cell r="AI962">
            <v>120111</v>
          </cell>
          <cell r="AJ962">
            <v>91283</v>
          </cell>
          <cell r="AK962">
            <v>79754</v>
          </cell>
          <cell r="AL962">
            <v>122033</v>
          </cell>
          <cell r="AM962">
            <v>147016</v>
          </cell>
          <cell r="AN962">
            <v>11320317</v>
          </cell>
          <cell r="AO962">
            <v>107418960</v>
          </cell>
          <cell r="AP962">
            <v>3557763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2264063.4</v>
          </cell>
          <cell r="AW962">
            <v>21483792</v>
          </cell>
          <cell r="AX962">
            <v>7115526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154316907</v>
          </cell>
          <cell r="BE962">
            <v>30863381</v>
          </cell>
          <cell r="BF962">
            <v>185180288</v>
          </cell>
          <cell r="BG962">
            <v>148144230</v>
          </cell>
        </row>
        <row r="963">
          <cell r="F963">
            <v>111001102016</v>
          </cell>
          <cell r="G963" t="str">
            <v>COLEGIO TECNICO ALDEMAR ROJAS PLAZAS (IED)</v>
          </cell>
          <cell r="H963">
            <v>66.828090780666301</v>
          </cell>
          <cell r="I963">
            <v>-0.37899397970397941</v>
          </cell>
          <cell r="J963">
            <v>58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583</v>
          </cell>
          <cell r="U963">
            <v>583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583</v>
          </cell>
          <cell r="AF963">
            <v>74506</v>
          </cell>
          <cell r="AG963">
            <v>65797</v>
          </cell>
          <cell r="AH963">
            <v>98695</v>
          </cell>
          <cell r="AI963">
            <v>120950</v>
          </cell>
          <cell r="AJ963">
            <v>91921</v>
          </cell>
          <cell r="AK963">
            <v>80311</v>
          </cell>
          <cell r="AL963">
            <v>122885</v>
          </cell>
          <cell r="AM963">
            <v>148044</v>
          </cell>
          <cell r="AN963">
            <v>0</v>
          </cell>
          <cell r="AO963">
            <v>0</v>
          </cell>
          <cell r="AP963">
            <v>0</v>
          </cell>
          <cell r="AQ963">
            <v>7051385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1410277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70513850</v>
          </cell>
          <cell r="BE963">
            <v>14102770</v>
          </cell>
          <cell r="BF963">
            <v>84616620</v>
          </cell>
          <cell r="BG963">
            <v>67693296</v>
          </cell>
        </row>
        <row r="964">
          <cell r="F964">
            <v>111001102059</v>
          </cell>
          <cell r="G964" t="str">
            <v>COLEGIO UNION COLOMBIA (IED)</v>
          </cell>
          <cell r="H964">
            <v>64.322443824910991</v>
          </cell>
          <cell r="I964">
            <v>-1.1857611600675979</v>
          </cell>
          <cell r="J964">
            <v>1169</v>
          </cell>
          <cell r="K964">
            <v>0</v>
          </cell>
          <cell r="L964">
            <v>50</v>
          </cell>
          <cell r="M964">
            <v>0</v>
          </cell>
          <cell r="N964">
            <v>620</v>
          </cell>
          <cell r="O964">
            <v>0</v>
          </cell>
          <cell r="P964">
            <v>353</v>
          </cell>
          <cell r="Q964">
            <v>0</v>
          </cell>
          <cell r="R964">
            <v>146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73902</v>
          </cell>
          <cell r="AG964">
            <v>65264</v>
          </cell>
          <cell r="AH964">
            <v>97895</v>
          </cell>
          <cell r="AI964">
            <v>119970</v>
          </cell>
          <cell r="AJ964">
            <v>91177</v>
          </cell>
          <cell r="AK964">
            <v>79661</v>
          </cell>
          <cell r="AL964">
            <v>121890</v>
          </cell>
          <cell r="AM964">
            <v>146845</v>
          </cell>
          <cell r="AN964">
            <v>3695100</v>
          </cell>
          <cell r="AO964">
            <v>63501872</v>
          </cell>
          <cell r="AP964">
            <v>1429267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81489642</v>
          </cell>
          <cell r="BE964">
            <v>0</v>
          </cell>
          <cell r="BF964">
            <v>81489642</v>
          </cell>
          <cell r="BG964">
            <v>65191714</v>
          </cell>
        </row>
        <row r="965">
          <cell r="F965">
            <v>111001102067</v>
          </cell>
          <cell r="G965" t="str">
            <v>COLEGIO AULAS COLOMBIANAS SAN LUIS (IED)</v>
          </cell>
          <cell r="H965">
            <v>64.574397685299971</v>
          </cell>
          <cell r="I965">
            <v>-1.1046371593136799</v>
          </cell>
          <cell r="J965">
            <v>934</v>
          </cell>
          <cell r="K965">
            <v>0</v>
          </cell>
          <cell r="L965">
            <v>88</v>
          </cell>
          <cell r="M965">
            <v>0</v>
          </cell>
          <cell r="N965">
            <v>451</v>
          </cell>
          <cell r="O965">
            <v>0</v>
          </cell>
          <cell r="P965">
            <v>297</v>
          </cell>
          <cell r="Q965">
            <v>0</v>
          </cell>
          <cell r="R965">
            <v>98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73963</v>
          </cell>
          <cell r="AG965">
            <v>65317</v>
          </cell>
          <cell r="AH965">
            <v>97976</v>
          </cell>
          <cell r="AI965">
            <v>120069</v>
          </cell>
          <cell r="AJ965">
            <v>91252</v>
          </cell>
          <cell r="AK965">
            <v>79726</v>
          </cell>
          <cell r="AL965">
            <v>121990</v>
          </cell>
          <cell r="AM965">
            <v>146965</v>
          </cell>
          <cell r="AN965">
            <v>6508744</v>
          </cell>
          <cell r="AO965">
            <v>48857116</v>
          </cell>
          <cell r="AP965">
            <v>9601648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64967508</v>
          </cell>
          <cell r="BE965">
            <v>0</v>
          </cell>
          <cell r="BF965">
            <v>64967508</v>
          </cell>
          <cell r="BG965">
            <v>51974006</v>
          </cell>
        </row>
        <row r="966">
          <cell r="F966">
            <v>111001102075</v>
          </cell>
          <cell r="G966" t="str">
            <v>COLEGIO ENTRE NUBES SUR ORIENTAL (IED)</v>
          </cell>
          <cell r="H966">
            <v>64.94471419373302</v>
          </cell>
          <cell r="I966">
            <v>-0.98540280163036764</v>
          </cell>
          <cell r="J966">
            <v>1155</v>
          </cell>
          <cell r="K966">
            <v>0</v>
          </cell>
          <cell r="L966">
            <v>133</v>
          </cell>
          <cell r="M966">
            <v>0</v>
          </cell>
          <cell r="N966">
            <v>568</v>
          </cell>
          <cell r="O966">
            <v>0</v>
          </cell>
          <cell r="P966">
            <v>363</v>
          </cell>
          <cell r="Q966">
            <v>0</v>
          </cell>
          <cell r="R966">
            <v>91</v>
          </cell>
          <cell r="S966">
            <v>0</v>
          </cell>
          <cell r="T966">
            <v>0</v>
          </cell>
          <cell r="U966">
            <v>454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363</v>
          </cell>
          <cell r="AB966">
            <v>0</v>
          </cell>
          <cell r="AC966">
            <v>91</v>
          </cell>
          <cell r="AD966">
            <v>0</v>
          </cell>
          <cell r="AE966">
            <v>0</v>
          </cell>
          <cell r="AF966">
            <v>74052</v>
          </cell>
          <cell r="AG966">
            <v>65396</v>
          </cell>
          <cell r="AH966">
            <v>98094</v>
          </cell>
          <cell r="AI966">
            <v>120214</v>
          </cell>
          <cell r="AJ966">
            <v>91362</v>
          </cell>
          <cell r="AK966">
            <v>79823</v>
          </cell>
          <cell r="AL966">
            <v>122137</v>
          </cell>
          <cell r="AM966">
            <v>147143</v>
          </cell>
          <cell r="AN966">
            <v>9848916</v>
          </cell>
          <cell r="AO966">
            <v>60883676</v>
          </cell>
          <cell r="AP966">
            <v>8926554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4747749.6000000006</v>
          </cell>
          <cell r="AX966">
            <v>1785310.8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79659146</v>
          </cell>
          <cell r="BE966">
            <v>6533060</v>
          </cell>
          <cell r="BF966">
            <v>86192206</v>
          </cell>
          <cell r="BG966">
            <v>68953765</v>
          </cell>
        </row>
        <row r="967">
          <cell r="F967">
            <v>111001102083</v>
          </cell>
          <cell r="G967" t="str">
            <v>COLEGIO SAN JOSE DE CASTILLA (IED)</v>
          </cell>
          <cell r="H967">
            <v>65.035347384030032</v>
          </cell>
          <cell r="I967">
            <v>-0.9562207641468633</v>
          </cell>
          <cell r="J967">
            <v>2542</v>
          </cell>
          <cell r="K967">
            <v>0</v>
          </cell>
          <cell r="L967">
            <v>199</v>
          </cell>
          <cell r="M967">
            <v>0</v>
          </cell>
          <cell r="N967">
            <v>1012</v>
          </cell>
          <cell r="O967">
            <v>0</v>
          </cell>
          <cell r="P967">
            <v>931</v>
          </cell>
          <cell r="Q967">
            <v>0</v>
          </cell>
          <cell r="R967">
            <v>40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74074</v>
          </cell>
          <cell r="AG967">
            <v>65415</v>
          </cell>
          <cell r="AH967">
            <v>98123</v>
          </cell>
          <cell r="AI967">
            <v>120249</v>
          </cell>
          <cell r="AJ967">
            <v>91389</v>
          </cell>
          <cell r="AK967">
            <v>79846</v>
          </cell>
          <cell r="AL967">
            <v>122173</v>
          </cell>
          <cell r="AM967">
            <v>147186</v>
          </cell>
          <cell r="AN967">
            <v>14740726</v>
          </cell>
          <cell r="AO967">
            <v>127101345</v>
          </cell>
          <cell r="AP967">
            <v>3924920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181091271</v>
          </cell>
          <cell r="BE967">
            <v>0</v>
          </cell>
          <cell r="BF967">
            <v>181091271</v>
          </cell>
          <cell r="BG967">
            <v>144873017</v>
          </cell>
        </row>
        <row r="968">
          <cell r="F968">
            <v>111001102091</v>
          </cell>
          <cell r="G968" t="str">
            <v>COLEGIO COLOMBIA VIVA (IED)</v>
          </cell>
          <cell r="H968">
            <v>64.704969207048734</v>
          </cell>
          <cell r="I968">
            <v>-1.0625957942302728</v>
          </cell>
          <cell r="J968">
            <v>1442</v>
          </cell>
          <cell r="K968">
            <v>0</v>
          </cell>
          <cell r="L968">
            <v>98</v>
          </cell>
          <cell r="M968">
            <v>0</v>
          </cell>
          <cell r="N968">
            <v>591</v>
          </cell>
          <cell r="O968">
            <v>0</v>
          </cell>
          <cell r="P968">
            <v>549</v>
          </cell>
          <cell r="Q968">
            <v>0</v>
          </cell>
          <cell r="R968">
            <v>204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73994</v>
          </cell>
          <cell r="AG968">
            <v>65345</v>
          </cell>
          <cell r="AH968">
            <v>98017</v>
          </cell>
          <cell r="AI968">
            <v>120120</v>
          </cell>
          <cell r="AJ968">
            <v>91291</v>
          </cell>
          <cell r="AK968">
            <v>79760</v>
          </cell>
          <cell r="AL968">
            <v>122042</v>
          </cell>
          <cell r="AM968">
            <v>147028</v>
          </cell>
          <cell r="AN968">
            <v>7251412</v>
          </cell>
          <cell r="AO968">
            <v>74493300</v>
          </cell>
          <cell r="AP968">
            <v>19995468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101740180</v>
          </cell>
          <cell r="BE968">
            <v>0</v>
          </cell>
          <cell r="BF968">
            <v>101740180</v>
          </cell>
          <cell r="BG968">
            <v>81392144</v>
          </cell>
        </row>
        <row r="969">
          <cell r="F969">
            <v>111001102105</v>
          </cell>
          <cell r="G969" t="str">
            <v>COLEGIO CONFEDERACION BRISAS DEL DIAMANTE (IED)</v>
          </cell>
          <cell r="H969">
            <v>65.061219340444126</v>
          </cell>
          <cell r="I969">
            <v>-0.94789052221922643</v>
          </cell>
          <cell r="J969">
            <v>2193</v>
          </cell>
          <cell r="K969">
            <v>0</v>
          </cell>
          <cell r="L969">
            <v>141</v>
          </cell>
          <cell r="M969">
            <v>0</v>
          </cell>
          <cell r="N969">
            <v>1045</v>
          </cell>
          <cell r="O969">
            <v>0</v>
          </cell>
          <cell r="P969">
            <v>773</v>
          </cell>
          <cell r="Q969">
            <v>0</v>
          </cell>
          <cell r="R969">
            <v>234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74080</v>
          </cell>
          <cell r="AG969">
            <v>65421</v>
          </cell>
          <cell r="AH969">
            <v>98131</v>
          </cell>
          <cell r="AI969">
            <v>120259</v>
          </cell>
          <cell r="AJ969">
            <v>91396</v>
          </cell>
          <cell r="AK969">
            <v>79853</v>
          </cell>
          <cell r="AL969">
            <v>122184</v>
          </cell>
          <cell r="AM969">
            <v>147198</v>
          </cell>
          <cell r="AN969">
            <v>10445280</v>
          </cell>
          <cell r="AO969">
            <v>118935378</v>
          </cell>
          <cell r="AP969">
            <v>22962654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152343312</v>
          </cell>
          <cell r="BE969">
            <v>0</v>
          </cell>
          <cell r="BF969">
            <v>152343312</v>
          </cell>
          <cell r="BG969">
            <v>121874650</v>
          </cell>
        </row>
        <row r="970">
          <cell r="F970">
            <v>111001102113</v>
          </cell>
          <cell r="G970" t="str">
            <v>COLEGIO EL TESORO DE LA CUMBRE (IED)</v>
          </cell>
          <cell r="H970">
            <v>64.701656687032965</v>
          </cell>
          <cell r="I970">
            <v>-1.0636623580679601</v>
          </cell>
          <cell r="J970">
            <v>1886</v>
          </cell>
          <cell r="K970">
            <v>0</v>
          </cell>
          <cell r="L970">
            <v>143</v>
          </cell>
          <cell r="M970">
            <v>0</v>
          </cell>
          <cell r="N970">
            <v>1019</v>
          </cell>
          <cell r="O970">
            <v>0</v>
          </cell>
          <cell r="P970">
            <v>560</v>
          </cell>
          <cell r="Q970">
            <v>0</v>
          </cell>
          <cell r="R970">
            <v>164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73993</v>
          </cell>
          <cell r="AG970">
            <v>65344</v>
          </cell>
          <cell r="AH970">
            <v>98016</v>
          </cell>
          <cell r="AI970">
            <v>120119</v>
          </cell>
          <cell r="AJ970">
            <v>91290</v>
          </cell>
          <cell r="AK970">
            <v>79760</v>
          </cell>
          <cell r="AL970">
            <v>122041</v>
          </cell>
          <cell r="AM970">
            <v>147026</v>
          </cell>
          <cell r="AN970">
            <v>10580999</v>
          </cell>
          <cell r="AO970">
            <v>103178176</v>
          </cell>
          <cell r="AP970">
            <v>16074624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129833799</v>
          </cell>
          <cell r="BE970">
            <v>0</v>
          </cell>
          <cell r="BF970">
            <v>129833799</v>
          </cell>
          <cell r="BG970">
            <v>103867039</v>
          </cell>
        </row>
        <row r="971">
          <cell r="F971">
            <v>111001102121</v>
          </cell>
          <cell r="G971" t="str">
            <v>COLEGIO VILLAMAR (IED)</v>
          </cell>
          <cell r="H971">
            <v>61.652148421376793</v>
          </cell>
          <cell r="I971">
            <v>-2.0455417801980245</v>
          </cell>
          <cell r="J971">
            <v>483</v>
          </cell>
          <cell r="K971">
            <v>0</v>
          </cell>
          <cell r="L971">
            <v>40</v>
          </cell>
          <cell r="M971">
            <v>0</v>
          </cell>
          <cell r="N971">
            <v>258</v>
          </cell>
          <cell r="O971">
            <v>0</v>
          </cell>
          <cell r="P971">
            <v>185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483</v>
          </cell>
          <cell r="V971">
            <v>0</v>
          </cell>
          <cell r="W971">
            <v>40</v>
          </cell>
          <cell r="X971">
            <v>0</v>
          </cell>
          <cell r="Y971">
            <v>258</v>
          </cell>
          <cell r="Z971">
            <v>0</v>
          </cell>
          <cell r="AA971">
            <v>185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73259</v>
          </cell>
          <cell r="AG971">
            <v>64696</v>
          </cell>
          <cell r="AH971">
            <v>97043</v>
          </cell>
          <cell r="AI971">
            <v>118927</v>
          </cell>
          <cell r="AJ971">
            <v>90384</v>
          </cell>
          <cell r="AK971">
            <v>78968</v>
          </cell>
          <cell r="AL971">
            <v>120830</v>
          </cell>
          <cell r="AM971">
            <v>145567</v>
          </cell>
          <cell r="AN971">
            <v>2930360</v>
          </cell>
          <cell r="AO971">
            <v>28660328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586072</v>
          </cell>
          <cell r="AW971">
            <v>5732065.6000000006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31590688</v>
          </cell>
          <cell r="BE971">
            <v>6318138</v>
          </cell>
          <cell r="BF971">
            <v>37908826</v>
          </cell>
          <cell r="BG971">
            <v>30327061</v>
          </cell>
        </row>
        <row r="972">
          <cell r="F972">
            <v>111001102130</v>
          </cell>
          <cell r="G972" t="str">
            <v>COLEGIO COMPARTIR RECUERDO (IED)</v>
          </cell>
          <cell r="H972">
            <v>64.575281569974834</v>
          </cell>
          <cell r="I972">
            <v>-1.1043525664881553</v>
          </cell>
          <cell r="J972">
            <v>1422</v>
          </cell>
          <cell r="K972">
            <v>0</v>
          </cell>
          <cell r="L972">
            <v>192</v>
          </cell>
          <cell r="M972">
            <v>0</v>
          </cell>
          <cell r="N972">
            <v>807</v>
          </cell>
          <cell r="O972">
            <v>0</v>
          </cell>
          <cell r="P972">
            <v>344</v>
          </cell>
          <cell r="Q972">
            <v>0</v>
          </cell>
          <cell r="R972">
            <v>79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73963</v>
          </cell>
          <cell r="AG972">
            <v>65318</v>
          </cell>
          <cell r="AH972">
            <v>97976</v>
          </cell>
          <cell r="AI972">
            <v>120069</v>
          </cell>
          <cell r="AJ972">
            <v>91252</v>
          </cell>
          <cell r="AK972">
            <v>79727</v>
          </cell>
          <cell r="AL972">
            <v>121991</v>
          </cell>
          <cell r="AM972">
            <v>146966</v>
          </cell>
          <cell r="AN972">
            <v>14200896</v>
          </cell>
          <cell r="AO972">
            <v>75181018</v>
          </cell>
          <cell r="AP972">
            <v>7740104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97122018</v>
          </cell>
          <cell r="BE972">
            <v>0</v>
          </cell>
          <cell r="BF972">
            <v>97122018</v>
          </cell>
          <cell r="BG972">
            <v>77697614</v>
          </cell>
        </row>
        <row r="973">
          <cell r="F973">
            <v>111001102148</v>
          </cell>
          <cell r="G973" t="str">
            <v>COLEGIO INTEGRADA LA CANDELARIA (IED)</v>
          </cell>
          <cell r="H973">
            <v>64.624433552496484</v>
          </cell>
          <cell r="I973">
            <v>-1.0885266312911832</v>
          </cell>
          <cell r="J973">
            <v>1256</v>
          </cell>
          <cell r="K973">
            <v>0</v>
          </cell>
          <cell r="L973">
            <v>57</v>
          </cell>
          <cell r="M973">
            <v>0</v>
          </cell>
          <cell r="N973">
            <v>593</v>
          </cell>
          <cell r="O973">
            <v>0</v>
          </cell>
          <cell r="P973">
            <v>425</v>
          </cell>
          <cell r="Q973">
            <v>0</v>
          </cell>
          <cell r="R973">
            <v>181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73975</v>
          </cell>
          <cell r="AG973">
            <v>65328</v>
          </cell>
          <cell r="AH973">
            <v>97992</v>
          </cell>
          <cell r="AI973">
            <v>120088</v>
          </cell>
          <cell r="AJ973">
            <v>91267</v>
          </cell>
          <cell r="AK973">
            <v>79739</v>
          </cell>
          <cell r="AL973">
            <v>122010</v>
          </cell>
          <cell r="AM973">
            <v>146989</v>
          </cell>
          <cell r="AN973">
            <v>4216575</v>
          </cell>
          <cell r="AO973">
            <v>66503904</v>
          </cell>
          <cell r="AP973">
            <v>17736552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88457031</v>
          </cell>
          <cell r="BE973">
            <v>0</v>
          </cell>
          <cell r="BF973">
            <v>88457031</v>
          </cell>
          <cell r="BG973">
            <v>70765625</v>
          </cell>
        </row>
        <row r="974">
          <cell r="F974">
            <v>111001102156</v>
          </cell>
          <cell r="G974" t="str">
            <v>COLEGIO CAMPESTRE MONTE VERDE (IED)</v>
          </cell>
          <cell r="H974">
            <v>71.265301081411792</v>
          </cell>
          <cell r="I974">
            <v>1.049697175205248</v>
          </cell>
          <cell r="J974">
            <v>1396</v>
          </cell>
          <cell r="K974">
            <v>96</v>
          </cell>
          <cell r="L974">
            <v>0</v>
          </cell>
          <cell r="M974">
            <v>652</v>
          </cell>
          <cell r="N974">
            <v>0</v>
          </cell>
          <cell r="O974">
            <v>449</v>
          </cell>
          <cell r="P974">
            <v>0</v>
          </cell>
          <cell r="Q974">
            <v>199</v>
          </cell>
          <cell r="R974">
            <v>0</v>
          </cell>
          <cell r="S974">
            <v>0</v>
          </cell>
          <cell r="T974">
            <v>0</v>
          </cell>
          <cell r="U974">
            <v>96</v>
          </cell>
          <cell r="V974">
            <v>96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75574</v>
          </cell>
          <cell r="AG974">
            <v>66740</v>
          </cell>
          <cell r="AH974">
            <v>100110</v>
          </cell>
          <cell r="AI974">
            <v>122684</v>
          </cell>
          <cell r="AJ974">
            <v>93240</v>
          </cell>
          <cell r="AK974">
            <v>81463</v>
          </cell>
          <cell r="AL974">
            <v>124648</v>
          </cell>
          <cell r="AM974">
            <v>150167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8951040</v>
          </cell>
          <cell r="AS974">
            <v>89690763</v>
          </cell>
          <cell r="AT974">
            <v>24804952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1790208</v>
          </cell>
          <cell r="BA974">
            <v>0</v>
          </cell>
          <cell r="BB974">
            <v>0</v>
          </cell>
          <cell r="BC974">
            <v>0</v>
          </cell>
          <cell r="BD974">
            <v>123446755</v>
          </cell>
          <cell r="BE974">
            <v>1790208</v>
          </cell>
          <cell r="BF974">
            <v>125236963</v>
          </cell>
          <cell r="BG974">
            <v>100189570</v>
          </cell>
        </row>
        <row r="975">
          <cell r="F975">
            <v>111001102164</v>
          </cell>
          <cell r="G975" t="str">
            <v>COLEGIO EL MINUTO DE  BUENOS AIRES (IED)</v>
          </cell>
          <cell r="H975">
            <v>62.90321806937218</v>
          </cell>
          <cell r="I975">
            <v>-1.6427228874432429</v>
          </cell>
          <cell r="J975">
            <v>1214</v>
          </cell>
          <cell r="K975">
            <v>0</v>
          </cell>
          <cell r="L975">
            <v>59</v>
          </cell>
          <cell r="M975">
            <v>0</v>
          </cell>
          <cell r="N975">
            <v>570</v>
          </cell>
          <cell r="O975">
            <v>0</v>
          </cell>
          <cell r="P975">
            <v>439</v>
          </cell>
          <cell r="Q975">
            <v>0</v>
          </cell>
          <cell r="R975">
            <v>146</v>
          </cell>
          <cell r="S975">
            <v>0</v>
          </cell>
          <cell r="T975">
            <v>0</v>
          </cell>
          <cell r="U975">
            <v>755</v>
          </cell>
          <cell r="V975">
            <v>0</v>
          </cell>
          <cell r="W975">
            <v>59</v>
          </cell>
          <cell r="X975">
            <v>0</v>
          </cell>
          <cell r="Y975">
            <v>111</v>
          </cell>
          <cell r="Z975">
            <v>0</v>
          </cell>
          <cell r="AA975">
            <v>439</v>
          </cell>
          <cell r="AB975">
            <v>0</v>
          </cell>
          <cell r="AC975">
            <v>146</v>
          </cell>
          <cell r="AD975">
            <v>0</v>
          </cell>
          <cell r="AE975">
            <v>0</v>
          </cell>
          <cell r="AF975">
            <v>73560</v>
          </cell>
          <cell r="AG975">
            <v>64962</v>
          </cell>
          <cell r="AH975">
            <v>97443</v>
          </cell>
          <cell r="AI975">
            <v>119416</v>
          </cell>
          <cell r="AJ975">
            <v>90755</v>
          </cell>
          <cell r="AK975">
            <v>79293</v>
          </cell>
          <cell r="AL975">
            <v>121327</v>
          </cell>
          <cell r="AM975">
            <v>146166</v>
          </cell>
          <cell r="AN975">
            <v>4340040</v>
          </cell>
          <cell r="AO975">
            <v>65546658</v>
          </cell>
          <cell r="AP975">
            <v>14226678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868008</v>
          </cell>
          <cell r="AW975">
            <v>7145820</v>
          </cell>
          <cell r="AX975">
            <v>2845335.6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84113376</v>
          </cell>
          <cell r="BE975">
            <v>10859164</v>
          </cell>
          <cell r="BF975">
            <v>94972540</v>
          </cell>
          <cell r="BG975">
            <v>75978032</v>
          </cell>
        </row>
        <row r="976">
          <cell r="F976">
            <v>111001102172</v>
          </cell>
          <cell r="G976" t="str">
            <v>COLEGIO JULIO GARAVITO ARMERO (IED)</v>
          </cell>
          <cell r="H976">
            <v>64.161454667204055</v>
          </cell>
          <cell r="I976">
            <v>-1.237596383116085</v>
          </cell>
          <cell r="J976">
            <v>1463</v>
          </cell>
          <cell r="K976">
            <v>0</v>
          </cell>
          <cell r="L976">
            <v>100</v>
          </cell>
          <cell r="M976">
            <v>0</v>
          </cell>
          <cell r="N976">
            <v>555</v>
          </cell>
          <cell r="O976">
            <v>0</v>
          </cell>
          <cell r="P976">
            <v>592</v>
          </cell>
          <cell r="Q976">
            <v>0</v>
          </cell>
          <cell r="R976">
            <v>216</v>
          </cell>
          <cell r="S976">
            <v>0</v>
          </cell>
          <cell r="T976">
            <v>0</v>
          </cell>
          <cell r="U976">
            <v>53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314</v>
          </cell>
          <cell r="AB976">
            <v>0</v>
          </cell>
          <cell r="AC976">
            <v>216</v>
          </cell>
          <cell r="AD976">
            <v>0</v>
          </cell>
          <cell r="AE976">
            <v>0</v>
          </cell>
          <cell r="AF976">
            <v>73863</v>
          </cell>
          <cell r="AG976">
            <v>65230</v>
          </cell>
          <cell r="AH976">
            <v>97844</v>
          </cell>
          <cell r="AI976">
            <v>119907</v>
          </cell>
          <cell r="AJ976">
            <v>91129</v>
          </cell>
          <cell r="AK976">
            <v>79619</v>
          </cell>
          <cell r="AL976">
            <v>121826</v>
          </cell>
          <cell r="AM976">
            <v>146768</v>
          </cell>
          <cell r="AN976">
            <v>7386300</v>
          </cell>
          <cell r="AO976">
            <v>74818810</v>
          </cell>
          <cell r="AP976">
            <v>21134304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4096444</v>
          </cell>
          <cell r="AX976">
            <v>4226860.8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103339414</v>
          </cell>
          <cell r="BE976">
            <v>8323305</v>
          </cell>
          <cell r="BF976">
            <v>111662719</v>
          </cell>
          <cell r="BG976">
            <v>89330175</v>
          </cell>
        </row>
        <row r="977">
          <cell r="F977">
            <v>111001102181</v>
          </cell>
          <cell r="G977" t="str">
            <v>COLEGIO SAN FRANCISCO DE ASIS (IED)</v>
          </cell>
          <cell r="H977">
            <v>63.746615840978244</v>
          </cell>
          <cell r="I977">
            <v>-1.3711660184435264</v>
          </cell>
          <cell r="J977">
            <v>1131</v>
          </cell>
          <cell r="K977">
            <v>0</v>
          </cell>
          <cell r="L977">
            <v>99</v>
          </cell>
          <cell r="M977">
            <v>0</v>
          </cell>
          <cell r="N977">
            <v>501</v>
          </cell>
          <cell r="O977">
            <v>0</v>
          </cell>
          <cell r="P977">
            <v>426</v>
          </cell>
          <cell r="Q977">
            <v>0</v>
          </cell>
          <cell r="R977">
            <v>105</v>
          </cell>
          <cell r="S977">
            <v>0</v>
          </cell>
          <cell r="T977">
            <v>0</v>
          </cell>
          <cell r="U977">
            <v>726</v>
          </cell>
          <cell r="V977">
            <v>0</v>
          </cell>
          <cell r="W977">
            <v>99</v>
          </cell>
          <cell r="X977">
            <v>0</v>
          </cell>
          <cell r="Y977">
            <v>96</v>
          </cell>
          <cell r="Z977">
            <v>0</v>
          </cell>
          <cell r="AA977">
            <v>426</v>
          </cell>
          <cell r="AB977">
            <v>0</v>
          </cell>
          <cell r="AC977">
            <v>105</v>
          </cell>
          <cell r="AD977">
            <v>0</v>
          </cell>
          <cell r="AE977">
            <v>0</v>
          </cell>
          <cell r="AF977">
            <v>73764</v>
          </cell>
          <cell r="AG977">
            <v>65141</v>
          </cell>
          <cell r="AH977">
            <v>97712</v>
          </cell>
          <cell r="AI977">
            <v>119745</v>
          </cell>
          <cell r="AJ977">
            <v>91006</v>
          </cell>
          <cell r="AK977">
            <v>79512</v>
          </cell>
          <cell r="AL977">
            <v>121662</v>
          </cell>
          <cell r="AM977">
            <v>146569</v>
          </cell>
          <cell r="AN977">
            <v>7302636</v>
          </cell>
          <cell r="AO977">
            <v>60385707</v>
          </cell>
          <cell r="AP977">
            <v>1025976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1460527.2000000002</v>
          </cell>
          <cell r="AW977">
            <v>6800720.4000000004</v>
          </cell>
          <cell r="AX977">
            <v>2051952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77948103</v>
          </cell>
          <cell r="BE977">
            <v>10313200</v>
          </cell>
          <cell r="BF977">
            <v>88261303</v>
          </cell>
          <cell r="BG977">
            <v>70609042</v>
          </cell>
        </row>
        <row r="978">
          <cell r="F978">
            <v>111001102199</v>
          </cell>
          <cell r="G978" t="str">
            <v>COLEGIO PABLO NERUDA  (IED)</v>
          </cell>
          <cell r="H978">
            <v>64.499551458421379</v>
          </cell>
          <cell r="I978">
            <v>-1.1287361167829275</v>
          </cell>
          <cell r="J978">
            <v>1771</v>
          </cell>
          <cell r="K978">
            <v>0</v>
          </cell>
          <cell r="L978">
            <v>99</v>
          </cell>
          <cell r="M978">
            <v>0</v>
          </cell>
          <cell r="N978">
            <v>670</v>
          </cell>
          <cell r="O978">
            <v>0</v>
          </cell>
          <cell r="P978">
            <v>740</v>
          </cell>
          <cell r="Q978">
            <v>0</v>
          </cell>
          <cell r="R978">
            <v>262</v>
          </cell>
          <cell r="S978">
            <v>0</v>
          </cell>
          <cell r="T978">
            <v>0</v>
          </cell>
          <cell r="U978">
            <v>262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262</v>
          </cell>
          <cell r="AD978">
            <v>0</v>
          </cell>
          <cell r="AE978">
            <v>0</v>
          </cell>
          <cell r="AF978">
            <v>73945</v>
          </cell>
          <cell r="AG978">
            <v>65302</v>
          </cell>
          <cell r="AH978">
            <v>97952</v>
          </cell>
          <cell r="AI978">
            <v>120040</v>
          </cell>
          <cell r="AJ978">
            <v>91230</v>
          </cell>
          <cell r="AK978">
            <v>79707</v>
          </cell>
          <cell r="AL978">
            <v>121961</v>
          </cell>
          <cell r="AM978">
            <v>146930</v>
          </cell>
          <cell r="AN978">
            <v>7320555</v>
          </cell>
          <cell r="AO978">
            <v>92075820</v>
          </cell>
          <cell r="AP978">
            <v>25663424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5132684.8000000007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125059799</v>
          </cell>
          <cell r="BE978">
            <v>5132685</v>
          </cell>
          <cell r="BF978">
            <v>130192484</v>
          </cell>
          <cell r="BG978">
            <v>104153987</v>
          </cell>
        </row>
        <row r="979">
          <cell r="F979">
            <v>111001104035</v>
          </cell>
          <cell r="G979" t="str">
            <v>COLEGIO BOLIVIA (IED)</v>
          </cell>
          <cell r="H979">
            <v>65.063924987211593</v>
          </cell>
          <cell r="I979">
            <v>-0.94701935918141888</v>
          </cell>
          <cell r="J979">
            <v>414</v>
          </cell>
          <cell r="K979">
            <v>0</v>
          </cell>
          <cell r="L979">
            <v>0</v>
          </cell>
          <cell r="M979">
            <v>0</v>
          </cell>
          <cell r="N979">
            <v>140</v>
          </cell>
          <cell r="O979">
            <v>0</v>
          </cell>
          <cell r="P979">
            <v>191</v>
          </cell>
          <cell r="Q979">
            <v>0</v>
          </cell>
          <cell r="R979">
            <v>83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74081</v>
          </cell>
          <cell r="AG979">
            <v>65422</v>
          </cell>
          <cell r="AH979">
            <v>98132</v>
          </cell>
          <cell r="AI979">
            <v>120260</v>
          </cell>
          <cell r="AJ979">
            <v>91397</v>
          </cell>
          <cell r="AK979">
            <v>79854</v>
          </cell>
          <cell r="AL979">
            <v>122185</v>
          </cell>
          <cell r="AM979">
            <v>147200</v>
          </cell>
          <cell r="AN979">
            <v>0</v>
          </cell>
          <cell r="AO979">
            <v>21654682</v>
          </cell>
          <cell r="AP979">
            <v>8144956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29799638</v>
          </cell>
          <cell r="BE979">
            <v>0</v>
          </cell>
          <cell r="BF979">
            <v>29799638</v>
          </cell>
          <cell r="BG979">
            <v>23839710</v>
          </cell>
        </row>
        <row r="980">
          <cell r="F980">
            <v>111001104183</v>
          </cell>
          <cell r="G980" t="str">
            <v>COLEGIO LEONARDO POSADA PEDRAZA (IED)</v>
          </cell>
          <cell r="H980">
            <v>64.793699049561511</v>
          </cell>
          <cell r="I980">
            <v>-1.034026595886621</v>
          </cell>
          <cell r="J980">
            <v>3256</v>
          </cell>
          <cell r="K980">
            <v>0</v>
          </cell>
          <cell r="L980">
            <v>196</v>
          </cell>
          <cell r="M980">
            <v>0</v>
          </cell>
          <cell r="N980">
            <v>1269</v>
          </cell>
          <cell r="O980">
            <v>0</v>
          </cell>
          <cell r="P980">
            <v>1225</v>
          </cell>
          <cell r="Q980">
            <v>0</v>
          </cell>
          <cell r="R980">
            <v>566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74016</v>
          </cell>
          <cell r="AG980">
            <v>65364</v>
          </cell>
          <cell r="AH980">
            <v>98046</v>
          </cell>
          <cell r="AI980">
            <v>120155</v>
          </cell>
          <cell r="AJ980">
            <v>91317</v>
          </cell>
          <cell r="AK980">
            <v>79783</v>
          </cell>
          <cell r="AL980">
            <v>122077</v>
          </cell>
          <cell r="AM980">
            <v>147070</v>
          </cell>
          <cell r="AN980">
            <v>14507136</v>
          </cell>
          <cell r="AO980">
            <v>163017816</v>
          </cell>
          <cell r="AP980">
            <v>55494036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233018988</v>
          </cell>
          <cell r="BE980">
            <v>0</v>
          </cell>
          <cell r="BF980">
            <v>233018988</v>
          </cell>
          <cell r="BG980">
            <v>186415190</v>
          </cell>
        </row>
        <row r="981">
          <cell r="F981">
            <v>111001104256</v>
          </cell>
          <cell r="G981" t="str">
            <v>COLEGIO DELIA ZAPATA OLIVELLA (IED)</v>
          </cell>
          <cell r="H981">
            <v>64.579133600005221</v>
          </cell>
          <cell r="I981">
            <v>-1.103112291436974</v>
          </cell>
          <cell r="J981">
            <v>2154</v>
          </cell>
          <cell r="K981">
            <v>0</v>
          </cell>
          <cell r="L981">
            <v>119</v>
          </cell>
          <cell r="M981">
            <v>0</v>
          </cell>
          <cell r="N981">
            <v>841</v>
          </cell>
          <cell r="O981">
            <v>0</v>
          </cell>
          <cell r="P981">
            <v>789</v>
          </cell>
          <cell r="Q981">
            <v>0</v>
          </cell>
          <cell r="R981">
            <v>405</v>
          </cell>
          <cell r="S981">
            <v>0</v>
          </cell>
          <cell r="T981">
            <v>0</v>
          </cell>
          <cell r="U981">
            <v>119</v>
          </cell>
          <cell r="V981">
            <v>0</v>
          </cell>
          <cell r="W981">
            <v>119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73964</v>
          </cell>
          <cell r="AG981">
            <v>65318</v>
          </cell>
          <cell r="AH981">
            <v>97977</v>
          </cell>
          <cell r="AI981">
            <v>120071</v>
          </cell>
          <cell r="AJ981">
            <v>91253</v>
          </cell>
          <cell r="AK981">
            <v>79728</v>
          </cell>
          <cell r="AL981">
            <v>121992</v>
          </cell>
          <cell r="AM981">
            <v>146968</v>
          </cell>
          <cell r="AN981">
            <v>8801716</v>
          </cell>
          <cell r="AO981">
            <v>106468340</v>
          </cell>
          <cell r="AP981">
            <v>39680685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1760343.2000000002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154950741</v>
          </cell>
          <cell r="BE981">
            <v>1760343</v>
          </cell>
          <cell r="BF981">
            <v>156711084</v>
          </cell>
          <cell r="BG981">
            <v>125368867</v>
          </cell>
        </row>
        <row r="982">
          <cell r="F982">
            <v>111001104264</v>
          </cell>
          <cell r="G982" t="str">
            <v>COLEGIO GERARDO MOLINA RAMIREZ (IED)</v>
          </cell>
          <cell r="H982">
            <v>64.067097729551932</v>
          </cell>
          <cell r="I982">
            <v>-1.2679773912475363</v>
          </cell>
          <cell r="J982">
            <v>3096</v>
          </cell>
          <cell r="K982">
            <v>0</v>
          </cell>
          <cell r="L982">
            <v>168</v>
          </cell>
          <cell r="M982">
            <v>0</v>
          </cell>
          <cell r="N982">
            <v>1196</v>
          </cell>
          <cell r="O982">
            <v>0</v>
          </cell>
          <cell r="P982">
            <v>1227</v>
          </cell>
          <cell r="Q982">
            <v>0</v>
          </cell>
          <cell r="R982">
            <v>505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73841</v>
          </cell>
          <cell r="AG982">
            <v>65210</v>
          </cell>
          <cell r="AH982">
            <v>97814</v>
          </cell>
          <cell r="AI982">
            <v>119871</v>
          </cell>
          <cell r="AJ982">
            <v>91101</v>
          </cell>
          <cell r="AK982">
            <v>79595</v>
          </cell>
          <cell r="AL982">
            <v>121789</v>
          </cell>
          <cell r="AM982">
            <v>146723</v>
          </cell>
          <cell r="AN982">
            <v>12405288</v>
          </cell>
          <cell r="AO982">
            <v>158003830</v>
          </cell>
          <cell r="AP982">
            <v>4939607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219805188</v>
          </cell>
          <cell r="BE982">
            <v>0</v>
          </cell>
          <cell r="BF982">
            <v>219805188</v>
          </cell>
          <cell r="BG982">
            <v>175844150</v>
          </cell>
        </row>
        <row r="983">
          <cell r="F983">
            <v>111001104272</v>
          </cell>
          <cell r="G983" t="str">
            <v>COLEGIO CARLO FEDERICI (IED)</v>
          </cell>
          <cell r="H983">
            <v>64.180172762460273</v>
          </cell>
          <cell r="I983">
            <v>-1.2315695384734464</v>
          </cell>
          <cell r="J983">
            <v>2132</v>
          </cell>
          <cell r="K983">
            <v>0</v>
          </cell>
          <cell r="L983">
            <v>143</v>
          </cell>
          <cell r="M983">
            <v>0</v>
          </cell>
          <cell r="N983">
            <v>745</v>
          </cell>
          <cell r="O983">
            <v>0</v>
          </cell>
          <cell r="P983">
            <v>827</v>
          </cell>
          <cell r="Q983">
            <v>0</v>
          </cell>
          <cell r="R983">
            <v>417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73868</v>
          </cell>
          <cell r="AG983">
            <v>65234</v>
          </cell>
          <cell r="AH983">
            <v>97850</v>
          </cell>
          <cell r="AI983">
            <v>119915</v>
          </cell>
          <cell r="AJ983">
            <v>91135</v>
          </cell>
          <cell r="AK983">
            <v>79624</v>
          </cell>
          <cell r="AL983">
            <v>121834</v>
          </cell>
          <cell r="AM983">
            <v>146777</v>
          </cell>
          <cell r="AN983">
            <v>10563124</v>
          </cell>
          <cell r="AO983">
            <v>102547848</v>
          </cell>
          <cell r="AP983">
            <v>4080345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153914422</v>
          </cell>
          <cell r="BE983">
            <v>0</v>
          </cell>
          <cell r="BF983">
            <v>153914422</v>
          </cell>
          <cell r="BG983">
            <v>123131538</v>
          </cell>
        </row>
        <row r="984">
          <cell r="F984">
            <v>111001104281</v>
          </cell>
          <cell r="G984" t="str">
            <v>COLEGIO GABRIEL BETANCOURT MEJIA (IED)</v>
          </cell>
          <cell r="H984">
            <v>64.38892142722483</v>
          </cell>
          <cell r="I984">
            <v>-1.1643567289074617</v>
          </cell>
          <cell r="J984">
            <v>4143</v>
          </cell>
          <cell r="K984">
            <v>0</v>
          </cell>
          <cell r="L984">
            <v>273</v>
          </cell>
          <cell r="M984">
            <v>0</v>
          </cell>
          <cell r="N984">
            <v>1646</v>
          </cell>
          <cell r="O984">
            <v>0</v>
          </cell>
          <cell r="P984">
            <v>1509</v>
          </cell>
          <cell r="Q984">
            <v>0</v>
          </cell>
          <cell r="R984">
            <v>715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73918</v>
          </cell>
          <cell r="AG984">
            <v>65278</v>
          </cell>
          <cell r="AH984">
            <v>97916</v>
          </cell>
          <cell r="AI984">
            <v>119996</v>
          </cell>
          <cell r="AJ984">
            <v>91197</v>
          </cell>
          <cell r="AK984">
            <v>79678</v>
          </cell>
          <cell r="AL984">
            <v>121917</v>
          </cell>
          <cell r="AM984">
            <v>146877</v>
          </cell>
          <cell r="AN984">
            <v>20179614</v>
          </cell>
          <cell r="AO984">
            <v>205952090</v>
          </cell>
          <cell r="AP984">
            <v>7000994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296141644</v>
          </cell>
          <cell r="BE984">
            <v>0</v>
          </cell>
          <cell r="BF984">
            <v>296141644</v>
          </cell>
          <cell r="BG984">
            <v>236913315</v>
          </cell>
        </row>
        <row r="985">
          <cell r="F985">
            <v>111001104299</v>
          </cell>
          <cell r="G985" t="str">
            <v>COLEGIO ALFONSO REYES ECHANDIA (IED)</v>
          </cell>
          <cell r="H985">
            <v>64.257582087040092</v>
          </cell>
          <cell r="I985">
            <v>-1.2066453158563433</v>
          </cell>
          <cell r="J985">
            <v>3230</v>
          </cell>
          <cell r="K985">
            <v>0</v>
          </cell>
          <cell r="L985">
            <v>242</v>
          </cell>
          <cell r="M985">
            <v>0</v>
          </cell>
          <cell r="N985">
            <v>1457</v>
          </cell>
          <cell r="O985">
            <v>0</v>
          </cell>
          <cell r="P985">
            <v>1144</v>
          </cell>
          <cell r="Q985">
            <v>0</v>
          </cell>
          <cell r="R985">
            <v>387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73887</v>
          </cell>
          <cell r="AG985">
            <v>65250</v>
          </cell>
          <cell r="AH985">
            <v>97875</v>
          </cell>
          <cell r="AI985">
            <v>119945</v>
          </cell>
          <cell r="AJ985">
            <v>91158</v>
          </cell>
          <cell r="AK985">
            <v>79644</v>
          </cell>
          <cell r="AL985">
            <v>121865</v>
          </cell>
          <cell r="AM985">
            <v>146814</v>
          </cell>
          <cell r="AN985">
            <v>17880654</v>
          </cell>
          <cell r="AO985">
            <v>169715250</v>
          </cell>
          <cell r="AP985">
            <v>37877625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225473529</v>
          </cell>
          <cell r="BE985">
            <v>0</v>
          </cell>
          <cell r="BF985">
            <v>225473529</v>
          </cell>
          <cell r="BG985">
            <v>180378823</v>
          </cell>
        </row>
        <row r="986">
          <cell r="F986">
            <v>111001104302</v>
          </cell>
          <cell r="G986" t="str">
            <v>COLEGIO ORLANDO HIGUITA ROJAS (IED)</v>
          </cell>
          <cell r="H986">
            <v>64.890771417628386</v>
          </cell>
          <cell r="I986">
            <v>-1.0027712745826167</v>
          </cell>
          <cell r="J986">
            <v>3274</v>
          </cell>
          <cell r="K986">
            <v>0</v>
          </cell>
          <cell r="L986">
            <v>218</v>
          </cell>
          <cell r="M986">
            <v>0</v>
          </cell>
          <cell r="N986">
            <v>1397</v>
          </cell>
          <cell r="O986">
            <v>0</v>
          </cell>
          <cell r="P986">
            <v>1173</v>
          </cell>
          <cell r="Q986">
            <v>0</v>
          </cell>
          <cell r="R986">
            <v>486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74039</v>
          </cell>
          <cell r="AG986">
            <v>65385</v>
          </cell>
          <cell r="AH986">
            <v>98077</v>
          </cell>
          <cell r="AI986">
            <v>120193</v>
          </cell>
          <cell r="AJ986">
            <v>91346</v>
          </cell>
          <cell r="AK986">
            <v>79809</v>
          </cell>
          <cell r="AL986">
            <v>122116</v>
          </cell>
          <cell r="AM986">
            <v>147117</v>
          </cell>
          <cell r="AN986">
            <v>16140502</v>
          </cell>
          <cell r="AO986">
            <v>168039450</v>
          </cell>
          <cell r="AP986">
            <v>47665422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231845374</v>
          </cell>
          <cell r="BE986">
            <v>0</v>
          </cell>
          <cell r="BF986">
            <v>231845374</v>
          </cell>
          <cell r="BG986">
            <v>185476299</v>
          </cell>
        </row>
        <row r="987">
          <cell r="F987">
            <v>111001104329</v>
          </cell>
          <cell r="G987" t="str">
            <v>COLEGIO CARLOS PIZARRO LEON GOMEZ (IED)</v>
          </cell>
          <cell r="H987">
            <v>64.612939587653656</v>
          </cell>
          <cell r="I987">
            <v>-1.0922274533827183</v>
          </cell>
          <cell r="J987">
            <v>4123</v>
          </cell>
          <cell r="K987">
            <v>0</v>
          </cell>
          <cell r="L987">
            <v>225</v>
          </cell>
          <cell r="M987">
            <v>0</v>
          </cell>
          <cell r="N987">
            <v>1672</v>
          </cell>
          <cell r="O987">
            <v>0</v>
          </cell>
          <cell r="P987">
            <v>1515</v>
          </cell>
          <cell r="Q987">
            <v>0</v>
          </cell>
          <cell r="R987">
            <v>711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73972</v>
          </cell>
          <cell r="AG987">
            <v>65326</v>
          </cell>
          <cell r="AH987">
            <v>97988</v>
          </cell>
          <cell r="AI987">
            <v>120084</v>
          </cell>
          <cell r="AJ987">
            <v>91263</v>
          </cell>
          <cell r="AK987">
            <v>79736</v>
          </cell>
          <cell r="AL987">
            <v>122006</v>
          </cell>
          <cell r="AM987">
            <v>146984</v>
          </cell>
          <cell r="AN987">
            <v>16643700</v>
          </cell>
          <cell r="AO987">
            <v>208193962</v>
          </cell>
          <cell r="AP987">
            <v>69669468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294507130</v>
          </cell>
          <cell r="BE987">
            <v>0</v>
          </cell>
          <cell r="BF987">
            <v>294507130</v>
          </cell>
          <cell r="BG987">
            <v>235605704</v>
          </cell>
        </row>
        <row r="988">
          <cell r="F988">
            <v>111001104337</v>
          </cell>
          <cell r="G988" t="str">
            <v>COLEGIO EDUARDO UMAÑA MENDOZA (IED)</v>
          </cell>
          <cell r="H988">
            <v>65.411077589132162</v>
          </cell>
          <cell r="I988">
            <v>-0.83524330662778756</v>
          </cell>
          <cell r="J988">
            <v>1708</v>
          </cell>
          <cell r="K988">
            <v>0</v>
          </cell>
          <cell r="L988">
            <v>149</v>
          </cell>
          <cell r="M988">
            <v>0</v>
          </cell>
          <cell r="N988">
            <v>734</v>
          </cell>
          <cell r="O988">
            <v>0</v>
          </cell>
          <cell r="P988">
            <v>605</v>
          </cell>
          <cell r="Q988">
            <v>0</v>
          </cell>
          <cell r="R988">
            <v>220</v>
          </cell>
          <cell r="S988">
            <v>0</v>
          </cell>
          <cell r="T988">
            <v>0</v>
          </cell>
          <cell r="U988">
            <v>1406</v>
          </cell>
          <cell r="V988">
            <v>0</v>
          </cell>
          <cell r="W988">
            <v>149</v>
          </cell>
          <cell r="X988">
            <v>0</v>
          </cell>
          <cell r="Y988">
            <v>734</v>
          </cell>
          <cell r="Z988">
            <v>0</v>
          </cell>
          <cell r="AA988">
            <v>303</v>
          </cell>
          <cell r="AB988">
            <v>0</v>
          </cell>
          <cell r="AC988">
            <v>220</v>
          </cell>
          <cell r="AD988">
            <v>0</v>
          </cell>
          <cell r="AE988">
            <v>0</v>
          </cell>
          <cell r="AF988">
            <v>74164</v>
          </cell>
          <cell r="AG988">
            <v>65495</v>
          </cell>
          <cell r="AH988">
            <v>98243</v>
          </cell>
          <cell r="AI988">
            <v>120396</v>
          </cell>
          <cell r="AJ988">
            <v>91500</v>
          </cell>
          <cell r="AK988">
            <v>79944</v>
          </cell>
          <cell r="AL988">
            <v>122323</v>
          </cell>
          <cell r="AM988">
            <v>147366</v>
          </cell>
          <cell r="AN988">
            <v>11050436</v>
          </cell>
          <cell r="AO988">
            <v>87697805</v>
          </cell>
          <cell r="AP988">
            <v>2161346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2210087.2000000002</v>
          </cell>
          <cell r="AW988">
            <v>13583663</v>
          </cell>
          <cell r="AX988">
            <v>4322692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120361701</v>
          </cell>
          <cell r="BE988">
            <v>20116442</v>
          </cell>
          <cell r="BF988">
            <v>140478143</v>
          </cell>
          <cell r="BG988">
            <v>112382514</v>
          </cell>
        </row>
        <row r="989">
          <cell r="F989">
            <v>111001104388</v>
          </cell>
          <cell r="G989" t="str">
            <v>COLEGIO GONZALO ARANGO (IED)</v>
          </cell>
          <cell r="H989">
            <v>64.220435511651871</v>
          </cell>
          <cell r="I989">
            <v>-1.2186057549825671</v>
          </cell>
          <cell r="J989">
            <v>2165</v>
          </cell>
          <cell r="K989">
            <v>0</v>
          </cell>
          <cell r="L989">
            <v>200</v>
          </cell>
          <cell r="M989">
            <v>0</v>
          </cell>
          <cell r="N989">
            <v>990</v>
          </cell>
          <cell r="O989">
            <v>0</v>
          </cell>
          <cell r="P989">
            <v>682</v>
          </cell>
          <cell r="Q989">
            <v>0</v>
          </cell>
          <cell r="R989">
            <v>293</v>
          </cell>
          <cell r="S989">
            <v>0</v>
          </cell>
          <cell r="T989">
            <v>0</v>
          </cell>
          <cell r="U989">
            <v>293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293</v>
          </cell>
          <cell r="AD989">
            <v>0</v>
          </cell>
          <cell r="AE989">
            <v>0</v>
          </cell>
          <cell r="AF989">
            <v>73878</v>
          </cell>
          <cell r="AG989">
            <v>65242</v>
          </cell>
          <cell r="AH989">
            <v>97863</v>
          </cell>
          <cell r="AI989">
            <v>119930</v>
          </cell>
          <cell r="AJ989">
            <v>91147</v>
          </cell>
          <cell r="AK989">
            <v>79635</v>
          </cell>
          <cell r="AL989">
            <v>121850</v>
          </cell>
          <cell r="AM989">
            <v>146796</v>
          </cell>
          <cell r="AN989">
            <v>14775600</v>
          </cell>
          <cell r="AO989">
            <v>109084624</v>
          </cell>
          <cell r="AP989">
            <v>28673859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5734771.8000000007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152534083</v>
          </cell>
          <cell r="BE989">
            <v>5734772</v>
          </cell>
          <cell r="BF989">
            <v>158268855</v>
          </cell>
          <cell r="BG989">
            <v>126615084</v>
          </cell>
        </row>
        <row r="990">
          <cell r="F990">
            <v>111001104558</v>
          </cell>
          <cell r="G990" t="str">
            <v>COLEGIO CODEMA (IED)</v>
          </cell>
          <cell r="H990">
            <v>64.637607173069853</v>
          </cell>
          <cell r="I990">
            <v>-1.0842849943356079</v>
          </cell>
          <cell r="J990">
            <v>2591</v>
          </cell>
          <cell r="K990">
            <v>0</v>
          </cell>
          <cell r="L990">
            <v>150</v>
          </cell>
          <cell r="M990">
            <v>0</v>
          </cell>
          <cell r="N990">
            <v>1013</v>
          </cell>
          <cell r="O990">
            <v>0</v>
          </cell>
          <cell r="P990">
            <v>1042</v>
          </cell>
          <cell r="Q990">
            <v>0</v>
          </cell>
          <cell r="R990">
            <v>386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73978</v>
          </cell>
          <cell r="AG990">
            <v>65331</v>
          </cell>
          <cell r="AH990">
            <v>97996</v>
          </cell>
          <cell r="AI990">
            <v>120094</v>
          </cell>
          <cell r="AJ990">
            <v>91271</v>
          </cell>
          <cell r="AK990">
            <v>79743</v>
          </cell>
          <cell r="AL990">
            <v>122016</v>
          </cell>
          <cell r="AM990">
            <v>146996</v>
          </cell>
          <cell r="AN990">
            <v>11096700</v>
          </cell>
          <cell r="AO990">
            <v>134255205</v>
          </cell>
          <cell r="AP990">
            <v>37826456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183178361</v>
          </cell>
          <cell r="BE990">
            <v>0</v>
          </cell>
          <cell r="BF990">
            <v>183178361</v>
          </cell>
          <cell r="BG990">
            <v>146542689</v>
          </cell>
        </row>
        <row r="991">
          <cell r="F991">
            <v>111001106950</v>
          </cell>
          <cell r="G991" t="str">
            <v>COLEGIO ALFONSO LOPEZ MICHELSEN (IED)</v>
          </cell>
          <cell r="H991">
            <v>64.823706653779183</v>
          </cell>
          <cell r="I991">
            <v>-1.024364759773376</v>
          </cell>
          <cell r="J991">
            <v>3353</v>
          </cell>
          <cell r="K991">
            <v>0</v>
          </cell>
          <cell r="L991">
            <v>178</v>
          </cell>
          <cell r="M991">
            <v>0</v>
          </cell>
          <cell r="N991">
            <v>1249</v>
          </cell>
          <cell r="O991">
            <v>0</v>
          </cell>
          <cell r="P991">
            <v>1313</v>
          </cell>
          <cell r="Q991">
            <v>0</v>
          </cell>
          <cell r="R991">
            <v>613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74023</v>
          </cell>
          <cell r="AG991">
            <v>65370</v>
          </cell>
          <cell r="AH991">
            <v>98055</v>
          </cell>
          <cell r="AI991">
            <v>120166</v>
          </cell>
          <cell r="AJ991">
            <v>91326</v>
          </cell>
          <cell r="AK991">
            <v>79791</v>
          </cell>
          <cell r="AL991">
            <v>122089</v>
          </cell>
          <cell r="AM991">
            <v>147085</v>
          </cell>
          <cell r="AN991">
            <v>13176094</v>
          </cell>
          <cell r="AO991">
            <v>167477940</v>
          </cell>
          <cell r="AP991">
            <v>60107715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240761749</v>
          </cell>
          <cell r="BE991">
            <v>0</v>
          </cell>
          <cell r="BF991">
            <v>240761749</v>
          </cell>
          <cell r="BG991">
            <v>192609399</v>
          </cell>
        </row>
        <row r="992">
          <cell r="F992">
            <v>111001106968</v>
          </cell>
          <cell r="G992" t="str">
            <v>COLEGIO JOSE FRANCISCO SOCARRAS (IED)</v>
          </cell>
          <cell r="H992">
            <v>64.094120022125736</v>
          </cell>
          <cell r="I992">
            <v>-1.2592767645544367</v>
          </cell>
          <cell r="J992">
            <v>3540</v>
          </cell>
          <cell r="K992">
            <v>0</v>
          </cell>
          <cell r="L992">
            <v>201</v>
          </cell>
          <cell r="M992">
            <v>0</v>
          </cell>
          <cell r="N992">
            <v>1477</v>
          </cell>
          <cell r="O992">
            <v>0</v>
          </cell>
          <cell r="P992">
            <v>1261</v>
          </cell>
          <cell r="Q992">
            <v>0</v>
          </cell>
          <cell r="R992">
            <v>601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73847</v>
          </cell>
          <cell r="AG992">
            <v>65215</v>
          </cell>
          <cell r="AH992">
            <v>97822</v>
          </cell>
          <cell r="AI992">
            <v>119881</v>
          </cell>
          <cell r="AJ992">
            <v>91109</v>
          </cell>
          <cell r="AK992">
            <v>79602</v>
          </cell>
          <cell r="AL992">
            <v>121800</v>
          </cell>
          <cell r="AM992">
            <v>146736</v>
          </cell>
          <cell r="AN992">
            <v>14843247</v>
          </cell>
          <cell r="AO992">
            <v>178558670</v>
          </cell>
          <cell r="AP992">
            <v>58791022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252192939</v>
          </cell>
          <cell r="BE992">
            <v>0</v>
          </cell>
          <cell r="BF992">
            <v>252192939</v>
          </cell>
          <cell r="BG992">
            <v>201754351</v>
          </cell>
        </row>
        <row r="993">
          <cell r="F993">
            <v>111001106984</v>
          </cell>
          <cell r="G993" t="str">
            <v>COLEGIO GENERAL GUSTAVO ROJAS PINILLA (IED)</v>
          </cell>
          <cell r="H993">
            <v>64.277557848042193</v>
          </cell>
          <cell r="I993">
            <v>-1.2002135285120545</v>
          </cell>
          <cell r="J993">
            <v>3127</v>
          </cell>
          <cell r="K993">
            <v>0</v>
          </cell>
          <cell r="L993">
            <v>208</v>
          </cell>
          <cell r="M993">
            <v>0</v>
          </cell>
          <cell r="N993">
            <v>1397</v>
          </cell>
          <cell r="O993">
            <v>0</v>
          </cell>
          <cell r="P993">
            <v>1089</v>
          </cell>
          <cell r="Q993">
            <v>0</v>
          </cell>
          <cell r="R993">
            <v>433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73891</v>
          </cell>
          <cell r="AG993">
            <v>65254</v>
          </cell>
          <cell r="AH993">
            <v>97881</v>
          </cell>
          <cell r="AI993">
            <v>119953</v>
          </cell>
          <cell r="AJ993">
            <v>91164</v>
          </cell>
          <cell r="AK993">
            <v>79649</v>
          </cell>
          <cell r="AL993">
            <v>121873</v>
          </cell>
          <cell r="AM993">
            <v>146823</v>
          </cell>
          <cell r="AN993">
            <v>15369328</v>
          </cell>
          <cell r="AO993">
            <v>162221444</v>
          </cell>
          <cell r="AP993">
            <v>42382473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219973245</v>
          </cell>
          <cell r="BE993">
            <v>0</v>
          </cell>
          <cell r="BF993">
            <v>219973245</v>
          </cell>
          <cell r="BG993">
            <v>175978596</v>
          </cell>
        </row>
        <row r="994">
          <cell r="F994">
            <v>111001107069</v>
          </cell>
          <cell r="G994" t="str">
            <v>COLEGIO VIRGINIA GUTIERREZ DE PINEDA (IED)</v>
          </cell>
          <cell r="H994">
            <v>65.156680542098329</v>
          </cell>
          <cell r="I994">
            <v>-0.91715396361675228</v>
          </cell>
          <cell r="J994">
            <v>1981</v>
          </cell>
          <cell r="K994">
            <v>0</v>
          </cell>
          <cell r="L994">
            <v>52</v>
          </cell>
          <cell r="M994">
            <v>0</v>
          </cell>
          <cell r="N994">
            <v>734</v>
          </cell>
          <cell r="O994">
            <v>0</v>
          </cell>
          <cell r="P994">
            <v>843</v>
          </cell>
          <cell r="Q994">
            <v>0</v>
          </cell>
          <cell r="R994">
            <v>352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74103</v>
          </cell>
          <cell r="AG994">
            <v>65441</v>
          </cell>
          <cell r="AH994">
            <v>98161</v>
          </cell>
          <cell r="AI994">
            <v>120296</v>
          </cell>
          <cell r="AJ994">
            <v>91425</v>
          </cell>
          <cell r="AK994">
            <v>79878</v>
          </cell>
          <cell r="AL994">
            <v>122222</v>
          </cell>
          <cell r="AM994">
            <v>147244</v>
          </cell>
          <cell r="AN994">
            <v>3853356</v>
          </cell>
          <cell r="AO994">
            <v>103200457</v>
          </cell>
          <cell r="AP994">
            <v>34552672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141606485</v>
          </cell>
          <cell r="BE994">
            <v>0</v>
          </cell>
          <cell r="BF994">
            <v>141606485</v>
          </cell>
          <cell r="BG994">
            <v>113285188</v>
          </cell>
        </row>
        <row r="995">
          <cell r="F995">
            <v>111001107077</v>
          </cell>
          <cell r="G995" t="str">
            <v>COLEGIO VEINTIUN ANGELES (IED)</v>
          </cell>
          <cell r="H995">
            <v>64.170961431901645</v>
          </cell>
          <cell r="I995">
            <v>-1.2345353989132473</v>
          </cell>
          <cell r="J995">
            <v>2807</v>
          </cell>
          <cell r="K995">
            <v>0</v>
          </cell>
          <cell r="L995">
            <v>208</v>
          </cell>
          <cell r="M995">
            <v>0</v>
          </cell>
          <cell r="N995">
            <v>1252</v>
          </cell>
          <cell r="O995">
            <v>0</v>
          </cell>
          <cell r="P995">
            <v>941</v>
          </cell>
          <cell r="Q995">
            <v>0</v>
          </cell>
          <cell r="R995">
            <v>0</v>
          </cell>
          <cell r="S995">
            <v>0</v>
          </cell>
          <cell r="T995">
            <v>406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73866</v>
          </cell>
          <cell r="AG995">
            <v>65232</v>
          </cell>
          <cell r="AH995">
            <v>97847</v>
          </cell>
          <cell r="AI995">
            <v>119911</v>
          </cell>
          <cell r="AJ995">
            <v>91132</v>
          </cell>
          <cell r="AK995">
            <v>79622</v>
          </cell>
          <cell r="AL995">
            <v>121830</v>
          </cell>
          <cell r="AM995">
            <v>146772</v>
          </cell>
          <cell r="AN995">
            <v>15364128</v>
          </cell>
          <cell r="AO995">
            <v>143053776</v>
          </cell>
          <cell r="AP995">
            <v>0</v>
          </cell>
          <cell r="AQ995">
            <v>48683866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207101770</v>
          </cell>
          <cell r="BE995">
            <v>0</v>
          </cell>
          <cell r="BF995">
            <v>207101770</v>
          </cell>
          <cell r="BG995">
            <v>165681416</v>
          </cell>
        </row>
        <row r="996">
          <cell r="F996">
            <v>111001107115</v>
          </cell>
          <cell r="G996" t="str">
            <v>COLEGIO JOSE MARIA VARGAS VILA (IED)</v>
          </cell>
          <cell r="H996">
            <v>64.70583498297735</v>
          </cell>
          <cell r="I996">
            <v>-1.0623170320514463</v>
          </cell>
          <cell r="J996">
            <v>3049</v>
          </cell>
          <cell r="K996">
            <v>0</v>
          </cell>
          <cell r="L996">
            <v>246</v>
          </cell>
          <cell r="M996">
            <v>0</v>
          </cell>
          <cell r="N996">
            <v>1510</v>
          </cell>
          <cell r="O996">
            <v>0</v>
          </cell>
          <cell r="P996">
            <v>984</v>
          </cell>
          <cell r="Q996">
            <v>0</v>
          </cell>
          <cell r="R996">
            <v>309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73995</v>
          </cell>
          <cell r="AG996">
            <v>65345</v>
          </cell>
          <cell r="AH996">
            <v>98018</v>
          </cell>
          <cell r="AI996">
            <v>120120</v>
          </cell>
          <cell r="AJ996">
            <v>91291</v>
          </cell>
          <cell r="AK996">
            <v>79761</v>
          </cell>
          <cell r="AL996">
            <v>122043</v>
          </cell>
          <cell r="AM996">
            <v>147028</v>
          </cell>
          <cell r="AN996">
            <v>18202770</v>
          </cell>
          <cell r="AO996">
            <v>162970430</v>
          </cell>
          <cell r="AP996">
            <v>30287562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211460762</v>
          </cell>
          <cell r="BE996">
            <v>0</v>
          </cell>
          <cell r="BF996">
            <v>211460762</v>
          </cell>
          <cell r="BG996">
            <v>169168610</v>
          </cell>
        </row>
        <row r="997">
          <cell r="F997">
            <v>111001107743</v>
          </cell>
          <cell r="G997" t="str">
            <v>COLEGIO SALUDCOOP NORTE (IED)</v>
          </cell>
          <cell r="H997">
            <v>64.729243937300765</v>
          </cell>
          <cell r="I997">
            <v>-1.0547798265279853</v>
          </cell>
          <cell r="J997">
            <v>2063</v>
          </cell>
          <cell r="K997">
            <v>0</v>
          </cell>
          <cell r="L997">
            <v>150</v>
          </cell>
          <cell r="M997">
            <v>0</v>
          </cell>
          <cell r="N997">
            <v>803</v>
          </cell>
          <cell r="O997">
            <v>0</v>
          </cell>
          <cell r="P997">
            <v>776</v>
          </cell>
          <cell r="Q997">
            <v>0</v>
          </cell>
          <cell r="R997">
            <v>334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74000</v>
          </cell>
          <cell r="AG997">
            <v>65350</v>
          </cell>
          <cell r="AH997">
            <v>98025</v>
          </cell>
          <cell r="AI997">
            <v>120129</v>
          </cell>
          <cell r="AJ997">
            <v>91298</v>
          </cell>
          <cell r="AK997">
            <v>79767</v>
          </cell>
          <cell r="AL997">
            <v>122052</v>
          </cell>
          <cell r="AM997">
            <v>147040</v>
          </cell>
          <cell r="AN997">
            <v>11100000</v>
          </cell>
          <cell r="AO997">
            <v>103187650</v>
          </cell>
          <cell r="AP997">
            <v>3274035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147028000</v>
          </cell>
          <cell r="BE997">
            <v>0</v>
          </cell>
          <cell r="BF997">
            <v>147028000</v>
          </cell>
          <cell r="BG997">
            <v>117622400</v>
          </cell>
        </row>
        <row r="998">
          <cell r="F998">
            <v>111001107760</v>
          </cell>
          <cell r="G998" t="str">
            <v>COLEGIO PAULO FREIRE (IED)</v>
          </cell>
          <cell r="H998">
            <v>64.360419875491232</v>
          </cell>
          <cell r="I998">
            <v>-1.173533646858846</v>
          </cell>
          <cell r="J998">
            <v>2778</v>
          </cell>
          <cell r="K998">
            <v>0</v>
          </cell>
          <cell r="L998">
            <v>149</v>
          </cell>
          <cell r="M998">
            <v>0</v>
          </cell>
          <cell r="N998">
            <v>1032</v>
          </cell>
          <cell r="O998">
            <v>0</v>
          </cell>
          <cell r="P998">
            <v>1058</v>
          </cell>
          <cell r="Q998">
            <v>0</v>
          </cell>
          <cell r="R998">
            <v>0</v>
          </cell>
          <cell r="S998">
            <v>0</v>
          </cell>
          <cell r="T998">
            <v>539</v>
          </cell>
          <cell r="U998">
            <v>688</v>
          </cell>
          <cell r="V998">
            <v>0</v>
          </cell>
          <cell r="W998">
            <v>149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539</v>
          </cell>
          <cell r="AF998">
            <v>73911</v>
          </cell>
          <cell r="AG998">
            <v>65272</v>
          </cell>
          <cell r="AH998">
            <v>97907</v>
          </cell>
          <cell r="AI998">
            <v>119985</v>
          </cell>
          <cell r="AJ998">
            <v>91188</v>
          </cell>
          <cell r="AK998">
            <v>79671</v>
          </cell>
          <cell r="AL998">
            <v>121905</v>
          </cell>
          <cell r="AM998">
            <v>146863</v>
          </cell>
          <cell r="AN998">
            <v>11012739</v>
          </cell>
          <cell r="AO998">
            <v>136418480</v>
          </cell>
          <cell r="AP998">
            <v>0</v>
          </cell>
          <cell r="AQ998">
            <v>64671915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2202547.8000000003</v>
          </cell>
          <cell r="AW998">
            <v>0</v>
          </cell>
          <cell r="AX998">
            <v>0</v>
          </cell>
          <cell r="AY998">
            <v>12934383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212103134</v>
          </cell>
          <cell r="BE998">
            <v>15136931</v>
          </cell>
          <cell r="BF998">
            <v>227240065</v>
          </cell>
          <cell r="BG998">
            <v>181792052</v>
          </cell>
        </row>
        <row r="999">
          <cell r="F999">
            <v>111001107778</v>
          </cell>
          <cell r="G999" t="str">
            <v>COLEGIO SALUDCOOP SUR (IED)</v>
          </cell>
          <cell r="H999">
            <v>64.397081804688852</v>
          </cell>
          <cell r="I999">
            <v>-1.1617292539145339</v>
          </cell>
          <cell r="J999">
            <v>2191</v>
          </cell>
          <cell r="K999">
            <v>0</v>
          </cell>
          <cell r="L999">
            <v>149</v>
          </cell>
          <cell r="M999">
            <v>0</v>
          </cell>
          <cell r="N999">
            <v>915</v>
          </cell>
          <cell r="O999">
            <v>0</v>
          </cell>
          <cell r="P999">
            <v>787</v>
          </cell>
          <cell r="Q999">
            <v>0</v>
          </cell>
          <cell r="R999">
            <v>34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73920</v>
          </cell>
          <cell r="AG999">
            <v>65280</v>
          </cell>
          <cell r="AH999">
            <v>97919</v>
          </cell>
          <cell r="AI999">
            <v>120000</v>
          </cell>
          <cell r="AJ999">
            <v>91199</v>
          </cell>
          <cell r="AK999">
            <v>79680</v>
          </cell>
          <cell r="AL999">
            <v>121920</v>
          </cell>
          <cell r="AM999">
            <v>146881</v>
          </cell>
          <cell r="AN999">
            <v>11014080</v>
          </cell>
          <cell r="AO999">
            <v>111106560</v>
          </cell>
          <cell r="AP999">
            <v>3329246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155413100</v>
          </cell>
          <cell r="BE999">
            <v>0</v>
          </cell>
          <cell r="BF999">
            <v>155413100</v>
          </cell>
          <cell r="BG999">
            <v>124330480</v>
          </cell>
        </row>
        <row r="1000">
          <cell r="F1000">
            <v>111001107794</v>
          </cell>
          <cell r="G1000" t="str">
            <v>COLEGIO MARIA CANO (IED)</v>
          </cell>
          <cell r="H1000">
            <v>64.053106265512668</v>
          </cell>
          <cell r="I1000">
            <v>-1.2724823571072275</v>
          </cell>
          <cell r="J1000">
            <v>1596</v>
          </cell>
          <cell r="K1000">
            <v>0</v>
          </cell>
          <cell r="L1000">
            <v>75</v>
          </cell>
          <cell r="M1000">
            <v>0</v>
          </cell>
          <cell r="N1000">
            <v>613</v>
          </cell>
          <cell r="O1000">
            <v>0</v>
          </cell>
          <cell r="P1000">
            <v>687</v>
          </cell>
          <cell r="Q1000">
            <v>0</v>
          </cell>
          <cell r="R1000">
            <v>221</v>
          </cell>
          <cell r="S1000">
            <v>0</v>
          </cell>
          <cell r="T1000">
            <v>0</v>
          </cell>
          <cell r="U1000">
            <v>1596</v>
          </cell>
          <cell r="V1000">
            <v>0</v>
          </cell>
          <cell r="W1000">
            <v>75</v>
          </cell>
          <cell r="X1000">
            <v>0</v>
          </cell>
          <cell r="Y1000">
            <v>613</v>
          </cell>
          <cell r="Z1000">
            <v>0</v>
          </cell>
          <cell r="AA1000">
            <v>687</v>
          </cell>
          <cell r="AB1000">
            <v>0</v>
          </cell>
          <cell r="AC1000">
            <v>221</v>
          </cell>
          <cell r="AD1000">
            <v>0</v>
          </cell>
          <cell r="AE1000">
            <v>0</v>
          </cell>
          <cell r="AF1000">
            <v>73837</v>
          </cell>
          <cell r="AG1000">
            <v>65207</v>
          </cell>
          <cell r="AH1000">
            <v>97809</v>
          </cell>
          <cell r="AI1000">
            <v>119865</v>
          </cell>
          <cell r="AJ1000">
            <v>91097</v>
          </cell>
          <cell r="AK1000">
            <v>79591</v>
          </cell>
          <cell r="AL1000">
            <v>121783</v>
          </cell>
          <cell r="AM1000">
            <v>146716</v>
          </cell>
          <cell r="AN1000">
            <v>5537775</v>
          </cell>
          <cell r="AO1000">
            <v>84769100</v>
          </cell>
          <cell r="AP1000">
            <v>21615789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1107555</v>
          </cell>
          <cell r="AW1000">
            <v>16953820</v>
          </cell>
          <cell r="AX1000">
            <v>4323157.8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111922664</v>
          </cell>
          <cell r="BE1000">
            <v>22384533</v>
          </cell>
          <cell r="BF1000">
            <v>134307197</v>
          </cell>
          <cell r="BG1000">
            <v>107445758</v>
          </cell>
        </row>
        <row r="1001">
          <cell r="F1001">
            <v>111001107816</v>
          </cell>
          <cell r="G1001" t="str">
            <v>COLEGIO CUNDINAMARCA (IED)</v>
          </cell>
          <cell r="H1001">
            <v>64.408897392412385</v>
          </cell>
          <cell r="I1001">
            <v>-1.1579248758196241</v>
          </cell>
          <cell r="J1001">
            <v>3192</v>
          </cell>
          <cell r="K1001">
            <v>0</v>
          </cell>
          <cell r="L1001">
            <v>149</v>
          </cell>
          <cell r="M1001">
            <v>0</v>
          </cell>
          <cell r="N1001">
            <v>1286</v>
          </cell>
          <cell r="O1001">
            <v>0</v>
          </cell>
          <cell r="P1001">
            <v>1197</v>
          </cell>
          <cell r="Q1001">
            <v>0</v>
          </cell>
          <cell r="R1001">
            <v>56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73923</v>
          </cell>
          <cell r="AG1001">
            <v>65282</v>
          </cell>
          <cell r="AH1001">
            <v>97923</v>
          </cell>
          <cell r="AI1001">
            <v>120004</v>
          </cell>
          <cell r="AJ1001">
            <v>91203</v>
          </cell>
          <cell r="AK1001">
            <v>79684</v>
          </cell>
          <cell r="AL1001">
            <v>121925</v>
          </cell>
          <cell r="AM1001">
            <v>146886</v>
          </cell>
          <cell r="AN1001">
            <v>11014527</v>
          </cell>
          <cell r="AO1001">
            <v>162095206</v>
          </cell>
          <cell r="AP1001">
            <v>5483688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227946613</v>
          </cell>
          <cell r="BE1001">
            <v>0</v>
          </cell>
          <cell r="BF1001">
            <v>227946613</v>
          </cell>
          <cell r="BG1001">
            <v>182357290</v>
          </cell>
        </row>
        <row r="1002">
          <cell r="F1002">
            <v>111001107832</v>
          </cell>
          <cell r="G1002" t="str">
            <v>COLEGIO GERMAN ARCINIEGAS (IED)</v>
          </cell>
          <cell r="H1002">
            <v>64.174694988059727</v>
          </cell>
          <cell r="I1002">
            <v>-1.2333332700309374</v>
          </cell>
          <cell r="J1002">
            <v>2282</v>
          </cell>
          <cell r="K1002">
            <v>0</v>
          </cell>
          <cell r="L1002">
            <v>107</v>
          </cell>
          <cell r="M1002">
            <v>0</v>
          </cell>
          <cell r="N1002">
            <v>779</v>
          </cell>
          <cell r="O1002">
            <v>0</v>
          </cell>
          <cell r="P1002">
            <v>932</v>
          </cell>
          <cell r="Q1002">
            <v>0</v>
          </cell>
          <cell r="R1002">
            <v>464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73867</v>
          </cell>
          <cell r="AG1002">
            <v>65232</v>
          </cell>
          <cell r="AH1002">
            <v>97848</v>
          </cell>
          <cell r="AI1002">
            <v>119913</v>
          </cell>
          <cell r="AJ1002">
            <v>91133</v>
          </cell>
          <cell r="AK1002">
            <v>79623</v>
          </cell>
          <cell r="AL1002">
            <v>121832</v>
          </cell>
          <cell r="AM1002">
            <v>146774</v>
          </cell>
          <cell r="AN1002">
            <v>7903769</v>
          </cell>
          <cell r="AO1002">
            <v>111611952</v>
          </cell>
          <cell r="AP1002">
            <v>45401472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164917193</v>
          </cell>
          <cell r="BE1002">
            <v>0</v>
          </cell>
          <cell r="BF1002">
            <v>164917193</v>
          </cell>
          <cell r="BG1002">
            <v>131933754</v>
          </cell>
        </row>
        <row r="1003">
          <cell r="F1003">
            <v>111001107859</v>
          </cell>
          <cell r="G1003" t="str">
            <v>COLEGIO ANTONIO GARCIA (IED)</v>
          </cell>
          <cell r="H1003">
            <v>64.14620127949172</v>
          </cell>
          <cell r="I1003">
            <v>-1.242507662643078</v>
          </cell>
          <cell r="J1003">
            <v>2396</v>
          </cell>
          <cell r="K1003">
            <v>0</v>
          </cell>
          <cell r="L1003">
            <v>185</v>
          </cell>
          <cell r="M1003">
            <v>0</v>
          </cell>
          <cell r="N1003">
            <v>1209</v>
          </cell>
          <cell r="O1003">
            <v>0</v>
          </cell>
          <cell r="P1003">
            <v>667</v>
          </cell>
          <cell r="Q1003">
            <v>0</v>
          </cell>
          <cell r="R1003">
            <v>335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73860</v>
          </cell>
          <cell r="AG1003">
            <v>65226</v>
          </cell>
          <cell r="AH1003">
            <v>97839</v>
          </cell>
          <cell r="AI1003">
            <v>119901</v>
          </cell>
          <cell r="AJ1003">
            <v>91125</v>
          </cell>
          <cell r="AK1003">
            <v>79615</v>
          </cell>
          <cell r="AL1003">
            <v>121820</v>
          </cell>
          <cell r="AM1003">
            <v>146761</v>
          </cell>
          <cell r="AN1003">
            <v>13664100</v>
          </cell>
          <cell r="AO1003">
            <v>122363976</v>
          </cell>
          <cell r="AP1003">
            <v>32776065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168804141</v>
          </cell>
          <cell r="BE1003">
            <v>0</v>
          </cell>
          <cell r="BF1003">
            <v>168804141</v>
          </cell>
          <cell r="BG1003">
            <v>135043313</v>
          </cell>
        </row>
        <row r="1004">
          <cell r="F1004">
            <v>111001107867</v>
          </cell>
          <cell r="G1004" t="str">
            <v>COLEGIO KIMI PERNIA DOMICO (IED)</v>
          </cell>
          <cell r="H1004">
            <v>64.115414136286944</v>
          </cell>
          <cell r="I1004">
            <v>-1.2524204944000485</v>
          </cell>
          <cell r="J1004">
            <v>3104</v>
          </cell>
          <cell r="K1004">
            <v>0</v>
          </cell>
          <cell r="L1004">
            <v>201</v>
          </cell>
          <cell r="M1004">
            <v>0</v>
          </cell>
          <cell r="N1004">
            <v>1435</v>
          </cell>
          <cell r="O1004">
            <v>0</v>
          </cell>
          <cell r="P1004">
            <v>1141</v>
          </cell>
          <cell r="Q1004">
            <v>0</v>
          </cell>
          <cell r="R1004">
            <v>327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73852</v>
          </cell>
          <cell r="AG1004">
            <v>65220</v>
          </cell>
          <cell r="AH1004">
            <v>97829</v>
          </cell>
          <cell r="AI1004">
            <v>119889</v>
          </cell>
          <cell r="AJ1004">
            <v>91115</v>
          </cell>
          <cell r="AK1004">
            <v>79607</v>
          </cell>
          <cell r="AL1004">
            <v>121808</v>
          </cell>
          <cell r="AM1004">
            <v>146746</v>
          </cell>
          <cell r="AN1004">
            <v>14844252</v>
          </cell>
          <cell r="AO1004">
            <v>168006720</v>
          </cell>
          <cell r="AP1004">
            <v>31990083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214841055</v>
          </cell>
          <cell r="BE1004">
            <v>0</v>
          </cell>
          <cell r="BF1004">
            <v>214841055</v>
          </cell>
          <cell r="BG1004">
            <v>171872844</v>
          </cell>
        </row>
        <row r="1005">
          <cell r="F1005">
            <v>111001107875</v>
          </cell>
          <cell r="G1005" t="str">
            <v>COLEGIO CIUDADELA EDUCATIVA DE BOSA (IED)</v>
          </cell>
          <cell r="H1005">
            <v>64.183242218022315</v>
          </cell>
          <cell r="I1005">
            <v>-1.2305812364289979</v>
          </cell>
          <cell r="J1005">
            <v>6177</v>
          </cell>
          <cell r="K1005">
            <v>0</v>
          </cell>
          <cell r="L1005">
            <v>450</v>
          </cell>
          <cell r="M1005">
            <v>0</v>
          </cell>
          <cell r="N1005">
            <v>2559</v>
          </cell>
          <cell r="O1005">
            <v>0</v>
          </cell>
          <cell r="P1005">
            <v>2316</v>
          </cell>
          <cell r="Q1005">
            <v>0</v>
          </cell>
          <cell r="R1005">
            <v>852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73869</v>
          </cell>
          <cell r="AG1005">
            <v>65234</v>
          </cell>
          <cell r="AH1005">
            <v>97851</v>
          </cell>
          <cell r="AI1005">
            <v>119916</v>
          </cell>
          <cell r="AJ1005">
            <v>91136</v>
          </cell>
          <cell r="AK1005">
            <v>79625</v>
          </cell>
          <cell r="AL1005">
            <v>121835</v>
          </cell>
          <cell r="AM1005">
            <v>146778</v>
          </cell>
          <cell r="AN1005">
            <v>33241050</v>
          </cell>
          <cell r="AO1005">
            <v>318015750</v>
          </cell>
          <cell r="AP1005">
            <v>83369052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434625852</v>
          </cell>
          <cell r="BE1005">
            <v>0</v>
          </cell>
          <cell r="BF1005">
            <v>434625852</v>
          </cell>
          <cell r="BG1005">
            <v>347700682</v>
          </cell>
        </row>
        <row r="1006">
          <cell r="F1006">
            <v>111001107883</v>
          </cell>
          <cell r="G1006" t="str">
            <v>COLEGIO DEBORA ARANGO PEREZ (IED)</v>
          </cell>
          <cell r="H1006">
            <v>64.822888779524249</v>
          </cell>
          <cell r="I1006">
            <v>-1.0246280985909337</v>
          </cell>
          <cell r="J1006">
            <v>2709</v>
          </cell>
          <cell r="K1006">
            <v>0</v>
          </cell>
          <cell r="L1006">
            <v>200</v>
          </cell>
          <cell r="M1006">
            <v>0</v>
          </cell>
          <cell r="N1006">
            <v>1101</v>
          </cell>
          <cell r="O1006">
            <v>0</v>
          </cell>
          <cell r="P1006">
            <v>1020</v>
          </cell>
          <cell r="Q1006">
            <v>0</v>
          </cell>
          <cell r="R1006">
            <v>388</v>
          </cell>
          <cell r="S1006">
            <v>0</v>
          </cell>
          <cell r="T1006">
            <v>0</v>
          </cell>
          <cell r="U1006">
            <v>824</v>
          </cell>
          <cell r="V1006">
            <v>0</v>
          </cell>
          <cell r="W1006">
            <v>200</v>
          </cell>
          <cell r="X1006">
            <v>0</v>
          </cell>
          <cell r="Y1006">
            <v>0</v>
          </cell>
          <cell r="Z1006">
            <v>0</v>
          </cell>
          <cell r="AA1006">
            <v>236</v>
          </cell>
          <cell r="AB1006">
            <v>0</v>
          </cell>
          <cell r="AC1006">
            <v>388</v>
          </cell>
          <cell r="AD1006">
            <v>0</v>
          </cell>
          <cell r="AE1006">
            <v>0</v>
          </cell>
          <cell r="AF1006">
            <v>74023</v>
          </cell>
          <cell r="AG1006">
            <v>65370</v>
          </cell>
          <cell r="AH1006">
            <v>98055</v>
          </cell>
          <cell r="AI1006">
            <v>120166</v>
          </cell>
          <cell r="AJ1006">
            <v>91326</v>
          </cell>
          <cell r="AK1006">
            <v>79791</v>
          </cell>
          <cell r="AL1006">
            <v>122089</v>
          </cell>
          <cell r="AM1006">
            <v>147084</v>
          </cell>
          <cell r="AN1006">
            <v>14804600</v>
          </cell>
          <cell r="AO1006">
            <v>138649770</v>
          </cell>
          <cell r="AP1006">
            <v>3804534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2960920</v>
          </cell>
          <cell r="AW1006">
            <v>3085464</v>
          </cell>
          <cell r="AX1006">
            <v>7609068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191499710</v>
          </cell>
          <cell r="BE1006">
            <v>13655452</v>
          </cell>
          <cell r="BF1006">
            <v>205155162</v>
          </cell>
          <cell r="BG1006">
            <v>164124130</v>
          </cell>
        </row>
        <row r="1007">
          <cell r="F1007">
            <v>111001108456</v>
          </cell>
          <cell r="G1007" t="str">
            <v>COLEGIO TOMAS CIPRIANO DE MOSQUERA (IED)</v>
          </cell>
          <cell r="H1007">
            <v>64.930411841639255</v>
          </cell>
          <cell r="I1007">
            <v>-0.99000786709848976</v>
          </cell>
          <cell r="J1007">
            <v>1777</v>
          </cell>
          <cell r="K1007">
            <v>0</v>
          </cell>
          <cell r="L1007">
            <v>130</v>
          </cell>
          <cell r="M1007">
            <v>0</v>
          </cell>
          <cell r="N1007">
            <v>717</v>
          </cell>
          <cell r="O1007">
            <v>0</v>
          </cell>
          <cell r="P1007">
            <v>641</v>
          </cell>
          <cell r="Q1007">
            <v>0</v>
          </cell>
          <cell r="R1007">
            <v>289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74049</v>
          </cell>
          <cell r="AG1007">
            <v>65393</v>
          </cell>
          <cell r="AH1007">
            <v>98089</v>
          </cell>
          <cell r="AI1007">
            <v>120208</v>
          </cell>
          <cell r="AJ1007">
            <v>91358</v>
          </cell>
          <cell r="AK1007">
            <v>79819</v>
          </cell>
          <cell r="AL1007">
            <v>122132</v>
          </cell>
          <cell r="AM1007">
            <v>147136</v>
          </cell>
          <cell r="AN1007">
            <v>9626370</v>
          </cell>
          <cell r="AO1007">
            <v>88803694</v>
          </cell>
          <cell r="AP1007">
            <v>28347721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126777785</v>
          </cell>
          <cell r="BE1007">
            <v>0</v>
          </cell>
          <cell r="BF1007">
            <v>126777785</v>
          </cell>
          <cell r="BG1007">
            <v>101422228</v>
          </cell>
        </row>
        <row r="1008">
          <cell r="F1008">
            <v>111001108901</v>
          </cell>
          <cell r="G1008" t="str">
            <v>COLEGIO CHARRY (IED)</v>
          </cell>
          <cell r="H1008">
            <v>65.330321115442516</v>
          </cell>
          <cell r="I1008">
            <v>-0.86124524294409732</v>
          </cell>
          <cell r="J1008">
            <v>1669</v>
          </cell>
          <cell r="K1008">
            <v>0</v>
          </cell>
          <cell r="L1008">
            <v>147</v>
          </cell>
          <cell r="M1008">
            <v>0</v>
          </cell>
          <cell r="N1008">
            <v>695</v>
          </cell>
          <cell r="O1008">
            <v>0</v>
          </cell>
          <cell r="P1008">
            <v>583</v>
          </cell>
          <cell r="Q1008">
            <v>0</v>
          </cell>
          <cell r="R1008">
            <v>243</v>
          </cell>
          <cell r="S1008">
            <v>0</v>
          </cell>
          <cell r="T1008">
            <v>1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74145</v>
          </cell>
          <cell r="AG1008">
            <v>65478</v>
          </cell>
          <cell r="AH1008">
            <v>98217</v>
          </cell>
          <cell r="AI1008">
            <v>120364</v>
          </cell>
          <cell r="AJ1008">
            <v>91476</v>
          </cell>
          <cell r="AK1008">
            <v>79923</v>
          </cell>
          <cell r="AL1008">
            <v>122291</v>
          </cell>
          <cell r="AM1008">
            <v>147327</v>
          </cell>
          <cell r="AN1008">
            <v>10899315</v>
          </cell>
          <cell r="AO1008">
            <v>83680884</v>
          </cell>
          <cell r="AP1008">
            <v>23866731</v>
          </cell>
          <cell r="AQ1008">
            <v>120364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118567294</v>
          </cell>
          <cell r="BE1008">
            <v>0</v>
          </cell>
          <cell r="BF1008">
            <v>118567294</v>
          </cell>
          <cell r="BG1008">
            <v>94853835</v>
          </cell>
        </row>
        <row r="1009">
          <cell r="F1009">
            <v>111001109304</v>
          </cell>
          <cell r="G1009" t="str">
            <v>COLEGIO FANNY MIKEY (IED)</v>
          </cell>
          <cell r="H1009">
            <v>64.032239477496191</v>
          </cell>
          <cell r="I1009">
            <v>-1.2792010369645914</v>
          </cell>
          <cell r="J1009">
            <v>1801</v>
          </cell>
          <cell r="K1009">
            <v>0</v>
          </cell>
          <cell r="L1009">
            <v>148</v>
          </cell>
          <cell r="M1009">
            <v>0</v>
          </cell>
          <cell r="N1009">
            <v>777</v>
          </cell>
          <cell r="O1009">
            <v>0</v>
          </cell>
          <cell r="P1009">
            <v>680</v>
          </cell>
          <cell r="Q1009">
            <v>0</v>
          </cell>
          <cell r="R1009">
            <v>196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73832</v>
          </cell>
          <cell r="AG1009">
            <v>65202</v>
          </cell>
          <cell r="AH1009">
            <v>97803</v>
          </cell>
          <cell r="AI1009">
            <v>119857</v>
          </cell>
          <cell r="AJ1009">
            <v>91091</v>
          </cell>
          <cell r="AK1009">
            <v>79586</v>
          </cell>
          <cell r="AL1009">
            <v>121775</v>
          </cell>
          <cell r="AM1009">
            <v>146706</v>
          </cell>
          <cell r="AN1009">
            <v>10927136</v>
          </cell>
          <cell r="AO1009">
            <v>94999314</v>
          </cell>
          <cell r="AP1009">
            <v>19169388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125095838</v>
          </cell>
          <cell r="BE1009">
            <v>0</v>
          </cell>
          <cell r="BF1009">
            <v>125095838</v>
          </cell>
          <cell r="BG1009">
            <v>100076670</v>
          </cell>
        </row>
        <row r="1010">
          <cell r="F1010">
            <v>111001109550</v>
          </cell>
          <cell r="G1010" t="str">
            <v>COLEGIO RODOLFO LLINAS (IED)</v>
          </cell>
          <cell r="H1010">
            <v>64.861242044740337</v>
          </cell>
          <cell r="I1010">
            <v>-1.0122791299682596</v>
          </cell>
          <cell r="J1010">
            <v>2272</v>
          </cell>
          <cell r="K1010">
            <v>0</v>
          </cell>
          <cell r="L1010">
            <v>126</v>
          </cell>
          <cell r="M1010">
            <v>0</v>
          </cell>
          <cell r="N1010">
            <v>865</v>
          </cell>
          <cell r="O1010">
            <v>0</v>
          </cell>
          <cell r="P1010">
            <v>890</v>
          </cell>
          <cell r="Q1010">
            <v>0</v>
          </cell>
          <cell r="R1010">
            <v>391</v>
          </cell>
          <cell r="S1010">
            <v>0</v>
          </cell>
          <cell r="T1010">
            <v>0</v>
          </cell>
          <cell r="U1010">
            <v>991</v>
          </cell>
          <cell r="V1010">
            <v>0</v>
          </cell>
          <cell r="W1010">
            <v>126</v>
          </cell>
          <cell r="X1010">
            <v>0</v>
          </cell>
          <cell r="Y1010">
            <v>865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74032</v>
          </cell>
          <cell r="AG1010">
            <v>65378</v>
          </cell>
          <cell r="AH1010">
            <v>98067</v>
          </cell>
          <cell r="AI1010">
            <v>120181</v>
          </cell>
          <cell r="AJ1010">
            <v>91337</v>
          </cell>
          <cell r="AK1010">
            <v>79801</v>
          </cell>
          <cell r="AL1010">
            <v>122104</v>
          </cell>
          <cell r="AM1010">
            <v>147103</v>
          </cell>
          <cell r="AN1010">
            <v>9328032</v>
          </cell>
          <cell r="AO1010">
            <v>114738390</v>
          </cell>
          <cell r="AP1010">
            <v>38344197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1865606.4000000001</v>
          </cell>
          <cell r="AW1010">
            <v>11310394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162410619</v>
          </cell>
          <cell r="BE1010">
            <v>13176000</v>
          </cell>
          <cell r="BF1010">
            <v>175586619</v>
          </cell>
          <cell r="BG1010">
            <v>140469295</v>
          </cell>
        </row>
        <row r="1011">
          <cell r="F1011">
            <v>111001110477</v>
          </cell>
          <cell r="G1011" t="str">
            <v>COLEGIO NELSON MANDELA (IED)</v>
          </cell>
          <cell r="H1011">
            <v>64.4687534263727</v>
          </cell>
          <cell r="I1011">
            <v>-1.1386524545253975</v>
          </cell>
          <cell r="J1011">
            <v>1672</v>
          </cell>
          <cell r="K1011">
            <v>0</v>
          </cell>
          <cell r="L1011">
            <v>100</v>
          </cell>
          <cell r="M1011">
            <v>0</v>
          </cell>
          <cell r="N1011">
            <v>741</v>
          </cell>
          <cell r="O1011">
            <v>0</v>
          </cell>
          <cell r="P1011">
            <v>568</v>
          </cell>
          <cell r="Q1011">
            <v>0</v>
          </cell>
          <cell r="R1011">
            <v>263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73937</v>
          </cell>
          <cell r="AG1011">
            <v>65295</v>
          </cell>
          <cell r="AH1011">
            <v>97942</v>
          </cell>
          <cell r="AI1011">
            <v>120028</v>
          </cell>
          <cell r="AJ1011">
            <v>91220</v>
          </cell>
          <cell r="AK1011">
            <v>79699</v>
          </cell>
          <cell r="AL1011">
            <v>121948</v>
          </cell>
          <cell r="AM1011">
            <v>146915</v>
          </cell>
          <cell r="AN1011">
            <v>7393700</v>
          </cell>
          <cell r="AO1011">
            <v>85471155</v>
          </cell>
          <cell r="AP1011">
            <v>25758746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118623601</v>
          </cell>
          <cell r="BE1011">
            <v>0</v>
          </cell>
          <cell r="BF1011">
            <v>118623601</v>
          </cell>
          <cell r="BG1011">
            <v>94898881</v>
          </cell>
        </row>
        <row r="1012">
          <cell r="F1012">
            <v>111001800091</v>
          </cell>
          <cell r="G1012" t="str">
            <v>COLEGIO LA FELICIDAD (IED)</v>
          </cell>
          <cell r="H1012">
            <v>63.544370860873094</v>
          </cell>
          <cell r="I1012">
            <v>-1.4362847742871414</v>
          </cell>
          <cell r="J1012">
            <v>937</v>
          </cell>
          <cell r="K1012">
            <v>0</v>
          </cell>
          <cell r="L1012">
            <v>75</v>
          </cell>
          <cell r="M1012">
            <v>0</v>
          </cell>
          <cell r="N1012">
            <v>385</v>
          </cell>
          <cell r="O1012">
            <v>0</v>
          </cell>
          <cell r="P1012">
            <v>324</v>
          </cell>
          <cell r="Q1012">
            <v>0</v>
          </cell>
          <cell r="R1012">
            <v>153</v>
          </cell>
          <cell r="S1012">
            <v>0</v>
          </cell>
          <cell r="T1012">
            <v>0</v>
          </cell>
          <cell r="U1012">
            <v>937</v>
          </cell>
          <cell r="V1012">
            <v>0</v>
          </cell>
          <cell r="W1012">
            <v>75</v>
          </cell>
          <cell r="X1012">
            <v>0</v>
          </cell>
          <cell r="Y1012">
            <v>385</v>
          </cell>
          <cell r="Z1012">
            <v>0</v>
          </cell>
          <cell r="AA1012">
            <v>324</v>
          </cell>
          <cell r="AB1012">
            <v>0</v>
          </cell>
          <cell r="AC1012">
            <v>153</v>
          </cell>
          <cell r="AD1012">
            <v>0</v>
          </cell>
          <cell r="AE1012">
            <v>0</v>
          </cell>
          <cell r="AF1012">
            <v>73715</v>
          </cell>
          <cell r="AG1012">
            <v>65098</v>
          </cell>
          <cell r="AH1012">
            <v>97647</v>
          </cell>
          <cell r="AI1012">
            <v>119666</v>
          </cell>
          <cell r="AJ1012">
            <v>90946</v>
          </cell>
          <cell r="AK1012">
            <v>79459</v>
          </cell>
          <cell r="AL1012">
            <v>121581</v>
          </cell>
          <cell r="AM1012">
            <v>146473</v>
          </cell>
          <cell r="AN1012">
            <v>5528625</v>
          </cell>
          <cell r="AO1012">
            <v>46154482</v>
          </cell>
          <cell r="AP1012">
            <v>14939991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1105725</v>
          </cell>
          <cell r="AW1012">
            <v>9230896.4000000004</v>
          </cell>
          <cell r="AX1012">
            <v>2987998.2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66623098</v>
          </cell>
          <cell r="BE1012">
            <v>13324620</v>
          </cell>
          <cell r="BF1012">
            <v>79947718</v>
          </cell>
          <cell r="BG1012">
            <v>63958174</v>
          </cell>
        </row>
        <row r="1013">
          <cell r="F1013">
            <v>111001800163</v>
          </cell>
          <cell r="G1013" t="str">
            <v>COLEGIO FILARMONICO JORGE MARIO BERGOGLIO (IED)</v>
          </cell>
          <cell r="H1013">
            <v>64.037689313391738</v>
          </cell>
          <cell r="I1013">
            <v>-1.2774463010354948</v>
          </cell>
          <cell r="J1013">
            <v>482</v>
          </cell>
          <cell r="K1013">
            <v>0</v>
          </cell>
          <cell r="L1013">
            <v>41</v>
          </cell>
          <cell r="M1013">
            <v>0</v>
          </cell>
          <cell r="N1013">
            <v>200</v>
          </cell>
          <cell r="O1013">
            <v>0</v>
          </cell>
          <cell r="P1013">
            <v>161</v>
          </cell>
          <cell r="Q1013">
            <v>0</v>
          </cell>
          <cell r="R1013">
            <v>80</v>
          </cell>
          <cell r="S1013">
            <v>0</v>
          </cell>
          <cell r="T1013">
            <v>0</v>
          </cell>
          <cell r="U1013">
            <v>482</v>
          </cell>
          <cell r="V1013">
            <v>0</v>
          </cell>
          <cell r="W1013">
            <v>41</v>
          </cell>
          <cell r="X1013">
            <v>0</v>
          </cell>
          <cell r="Y1013">
            <v>200</v>
          </cell>
          <cell r="Z1013">
            <v>0</v>
          </cell>
          <cell r="AA1013">
            <v>161</v>
          </cell>
          <cell r="AB1013">
            <v>0</v>
          </cell>
          <cell r="AC1013">
            <v>80</v>
          </cell>
          <cell r="AD1013">
            <v>0</v>
          </cell>
          <cell r="AE1013">
            <v>0</v>
          </cell>
          <cell r="AF1013">
            <v>73834</v>
          </cell>
          <cell r="AG1013">
            <v>65203</v>
          </cell>
          <cell r="AH1013">
            <v>97804</v>
          </cell>
          <cell r="AI1013">
            <v>119859</v>
          </cell>
          <cell r="AJ1013">
            <v>91092</v>
          </cell>
          <cell r="AK1013">
            <v>79587</v>
          </cell>
          <cell r="AL1013">
            <v>121777</v>
          </cell>
          <cell r="AM1013">
            <v>146709</v>
          </cell>
          <cell r="AN1013">
            <v>3027194</v>
          </cell>
          <cell r="AO1013">
            <v>23538283</v>
          </cell>
          <cell r="AP1013">
            <v>782432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605438.80000000005</v>
          </cell>
          <cell r="AW1013">
            <v>4707656.6000000006</v>
          </cell>
          <cell r="AX1013">
            <v>1564864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34389797</v>
          </cell>
          <cell r="BE1013">
            <v>6877959</v>
          </cell>
          <cell r="BF1013">
            <v>41267756</v>
          </cell>
          <cell r="BG1013">
            <v>33014205</v>
          </cell>
        </row>
        <row r="1014">
          <cell r="F1014">
            <v>111001800643</v>
          </cell>
          <cell r="G1014" t="str">
            <v>COLEGIO DE LA BICI (IED)</v>
          </cell>
          <cell r="H1014">
            <v>64.392121251324355</v>
          </cell>
          <cell r="I1014">
            <v>-1.1633264508547201</v>
          </cell>
          <cell r="J1014">
            <v>934</v>
          </cell>
          <cell r="K1014">
            <v>0</v>
          </cell>
          <cell r="L1014">
            <v>79</v>
          </cell>
          <cell r="M1014">
            <v>0</v>
          </cell>
          <cell r="N1014">
            <v>400</v>
          </cell>
          <cell r="O1014">
            <v>0</v>
          </cell>
          <cell r="P1014">
            <v>323</v>
          </cell>
          <cell r="Q1014">
            <v>0</v>
          </cell>
          <cell r="R1014">
            <v>132</v>
          </cell>
          <cell r="S1014">
            <v>0</v>
          </cell>
          <cell r="T1014">
            <v>0</v>
          </cell>
          <cell r="U1014">
            <v>934</v>
          </cell>
          <cell r="V1014">
            <v>0</v>
          </cell>
          <cell r="W1014">
            <v>79</v>
          </cell>
          <cell r="X1014">
            <v>0</v>
          </cell>
          <cell r="Y1014">
            <v>400</v>
          </cell>
          <cell r="Z1014">
            <v>0</v>
          </cell>
          <cell r="AA1014">
            <v>323</v>
          </cell>
          <cell r="AB1014">
            <v>0</v>
          </cell>
          <cell r="AC1014">
            <v>132</v>
          </cell>
          <cell r="AD1014">
            <v>0</v>
          </cell>
          <cell r="AE1014">
            <v>0</v>
          </cell>
          <cell r="AF1014">
            <v>73919</v>
          </cell>
          <cell r="AG1014">
            <v>65279</v>
          </cell>
          <cell r="AH1014">
            <v>97917</v>
          </cell>
          <cell r="AI1014">
            <v>119998</v>
          </cell>
          <cell r="AJ1014">
            <v>91198</v>
          </cell>
          <cell r="AK1014">
            <v>79679</v>
          </cell>
          <cell r="AL1014">
            <v>121918</v>
          </cell>
          <cell r="AM1014">
            <v>146878</v>
          </cell>
          <cell r="AN1014">
            <v>5839601</v>
          </cell>
          <cell r="AO1014">
            <v>47196717</v>
          </cell>
          <cell r="AP1014">
            <v>12925044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1167920.2</v>
          </cell>
          <cell r="AW1014">
            <v>9439343.4000000004</v>
          </cell>
          <cell r="AX1014">
            <v>2585008.8000000003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65961362</v>
          </cell>
          <cell r="BE1014">
            <v>13192272</v>
          </cell>
          <cell r="BF1014">
            <v>79153634</v>
          </cell>
          <cell r="BG1014">
            <v>63322907</v>
          </cell>
        </row>
        <row r="1015">
          <cell r="F1015">
            <v>111001800813</v>
          </cell>
          <cell r="G1015" t="str">
            <v>COLEGIO COMPARTIR SUBA (IED)</v>
          </cell>
          <cell r="H1015">
            <v>63.661065047767579</v>
          </cell>
          <cell r="I1015">
            <v>-1.3987116277951972</v>
          </cell>
          <cell r="J1015">
            <v>1103</v>
          </cell>
          <cell r="K1015">
            <v>0</v>
          </cell>
          <cell r="L1015">
            <v>46</v>
          </cell>
          <cell r="M1015">
            <v>0</v>
          </cell>
          <cell r="N1015">
            <v>476</v>
          </cell>
          <cell r="O1015">
            <v>0</v>
          </cell>
          <cell r="P1015">
            <v>386</v>
          </cell>
          <cell r="Q1015">
            <v>0</v>
          </cell>
          <cell r="R1015">
            <v>195</v>
          </cell>
          <cell r="S1015">
            <v>0</v>
          </cell>
          <cell r="T1015">
            <v>0</v>
          </cell>
          <cell r="U1015">
            <v>1103</v>
          </cell>
          <cell r="V1015">
            <v>0</v>
          </cell>
          <cell r="W1015">
            <v>46</v>
          </cell>
          <cell r="X1015">
            <v>0</v>
          </cell>
          <cell r="Y1015">
            <v>476</v>
          </cell>
          <cell r="Z1015">
            <v>0</v>
          </cell>
          <cell r="AA1015">
            <v>386</v>
          </cell>
          <cell r="AB1015">
            <v>0</v>
          </cell>
          <cell r="AC1015">
            <v>195</v>
          </cell>
          <cell r="AD1015">
            <v>0</v>
          </cell>
          <cell r="AE1015">
            <v>0</v>
          </cell>
          <cell r="AF1015">
            <v>73743</v>
          </cell>
          <cell r="AG1015">
            <v>65123</v>
          </cell>
          <cell r="AH1015">
            <v>97684</v>
          </cell>
          <cell r="AI1015">
            <v>119712</v>
          </cell>
          <cell r="AJ1015">
            <v>90980</v>
          </cell>
          <cell r="AK1015">
            <v>79489</v>
          </cell>
          <cell r="AL1015">
            <v>121628</v>
          </cell>
          <cell r="AM1015">
            <v>146528</v>
          </cell>
          <cell r="AN1015">
            <v>3392178</v>
          </cell>
          <cell r="AO1015">
            <v>56136026</v>
          </cell>
          <cell r="AP1015">
            <v>1904838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678435.60000000009</v>
          </cell>
          <cell r="AW1015">
            <v>11227205.200000001</v>
          </cell>
          <cell r="AX1015">
            <v>3809676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78576584</v>
          </cell>
          <cell r="BE1015">
            <v>15715317</v>
          </cell>
          <cell r="BF1015">
            <v>94291901</v>
          </cell>
          <cell r="BG1015">
            <v>75433521</v>
          </cell>
        </row>
        <row r="1016">
          <cell r="F1016">
            <v>111102000265</v>
          </cell>
          <cell r="G1016" t="str">
            <v>COLEGIO LUIS LOPEZ DE MESA (IED)</v>
          </cell>
          <cell r="H1016">
            <v>64.82010961857651</v>
          </cell>
          <cell r="I1016">
            <v>-1.0255229316943899</v>
          </cell>
          <cell r="J1016">
            <v>2658</v>
          </cell>
          <cell r="K1016">
            <v>0</v>
          </cell>
          <cell r="L1016">
            <v>193</v>
          </cell>
          <cell r="M1016">
            <v>0</v>
          </cell>
          <cell r="N1016">
            <v>1086</v>
          </cell>
          <cell r="O1016">
            <v>0</v>
          </cell>
          <cell r="P1016">
            <v>996</v>
          </cell>
          <cell r="Q1016">
            <v>0</v>
          </cell>
          <cell r="R1016">
            <v>0</v>
          </cell>
          <cell r="S1016">
            <v>0</v>
          </cell>
          <cell r="T1016">
            <v>383</v>
          </cell>
          <cell r="U1016">
            <v>576</v>
          </cell>
          <cell r="V1016">
            <v>0</v>
          </cell>
          <cell r="W1016">
            <v>193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383</v>
          </cell>
          <cell r="AF1016">
            <v>74022</v>
          </cell>
          <cell r="AG1016">
            <v>65370</v>
          </cell>
          <cell r="AH1016">
            <v>98054</v>
          </cell>
          <cell r="AI1016">
            <v>120165</v>
          </cell>
          <cell r="AJ1016">
            <v>91325</v>
          </cell>
          <cell r="AK1016">
            <v>79790</v>
          </cell>
          <cell r="AL1016">
            <v>122088</v>
          </cell>
          <cell r="AM1016">
            <v>147083</v>
          </cell>
          <cell r="AN1016">
            <v>14286246</v>
          </cell>
          <cell r="AO1016">
            <v>136100340</v>
          </cell>
          <cell r="AP1016">
            <v>0</v>
          </cell>
          <cell r="AQ1016">
            <v>46023195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2857249.2</v>
          </cell>
          <cell r="AW1016">
            <v>0</v>
          </cell>
          <cell r="AX1016">
            <v>0</v>
          </cell>
          <cell r="AY1016">
            <v>9204639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196409781</v>
          </cell>
          <cell r="BE1016">
            <v>12061888</v>
          </cell>
          <cell r="BF1016">
            <v>208471669</v>
          </cell>
          <cell r="BG1016">
            <v>166777335</v>
          </cell>
        </row>
        <row r="1017">
          <cell r="F1017">
            <v>111102000281</v>
          </cell>
          <cell r="G1017" t="str">
            <v>COLEGIO PABLO DE TARSO (IED)</v>
          </cell>
          <cell r="H1017">
            <v>63.552092523453112</v>
          </cell>
          <cell r="I1017">
            <v>-1.4337985565328442</v>
          </cell>
          <cell r="J1017">
            <v>2756</v>
          </cell>
          <cell r="K1017">
            <v>0</v>
          </cell>
          <cell r="L1017">
            <v>219</v>
          </cell>
          <cell r="M1017">
            <v>0</v>
          </cell>
          <cell r="N1017">
            <v>1313</v>
          </cell>
          <cell r="O1017">
            <v>0</v>
          </cell>
          <cell r="P1017">
            <v>877</v>
          </cell>
          <cell r="Q1017">
            <v>0</v>
          </cell>
          <cell r="R1017">
            <v>347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73717</v>
          </cell>
          <cell r="AG1017">
            <v>65100</v>
          </cell>
          <cell r="AH1017">
            <v>97650</v>
          </cell>
          <cell r="AI1017">
            <v>119669</v>
          </cell>
          <cell r="AJ1017">
            <v>90948</v>
          </cell>
          <cell r="AK1017">
            <v>79461</v>
          </cell>
          <cell r="AL1017">
            <v>121584</v>
          </cell>
          <cell r="AM1017">
            <v>146476</v>
          </cell>
          <cell r="AN1017">
            <v>16144023</v>
          </cell>
          <cell r="AO1017">
            <v>142569000</v>
          </cell>
          <cell r="AP1017">
            <v>3388455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192597573</v>
          </cell>
          <cell r="BE1017">
            <v>0</v>
          </cell>
          <cell r="BF1017">
            <v>192597573</v>
          </cell>
          <cell r="BG1017">
            <v>154078058</v>
          </cell>
        </row>
        <row r="1018">
          <cell r="F1018">
            <v>111102000621</v>
          </cell>
          <cell r="G1018" t="str">
            <v>COLEGIO FRANCISCO DE PAULA SANTANDER (IED)</v>
          </cell>
          <cell r="H1018">
            <v>64.387064325966236</v>
          </cell>
          <cell r="I1018">
            <v>-1.1649546776099331</v>
          </cell>
          <cell r="J1018">
            <v>1323</v>
          </cell>
          <cell r="K1018">
            <v>0</v>
          </cell>
          <cell r="L1018">
            <v>95</v>
          </cell>
          <cell r="M1018">
            <v>0</v>
          </cell>
          <cell r="N1018">
            <v>536</v>
          </cell>
          <cell r="O1018">
            <v>0</v>
          </cell>
          <cell r="P1018">
            <v>509</v>
          </cell>
          <cell r="Q1018">
            <v>0</v>
          </cell>
          <cell r="R1018">
            <v>183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73918</v>
          </cell>
          <cell r="AG1018">
            <v>65278</v>
          </cell>
          <cell r="AH1018">
            <v>97916</v>
          </cell>
          <cell r="AI1018">
            <v>119996</v>
          </cell>
          <cell r="AJ1018">
            <v>91196</v>
          </cell>
          <cell r="AK1018">
            <v>79678</v>
          </cell>
          <cell r="AL1018">
            <v>121916</v>
          </cell>
          <cell r="AM1018">
            <v>146876</v>
          </cell>
          <cell r="AN1018">
            <v>7022210</v>
          </cell>
          <cell r="AO1018">
            <v>68215510</v>
          </cell>
          <cell r="AP1018">
            <v>17918628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93156348</v>
          </cell>
          <cell r="BE1018">
            <v>0</v>
          </cell>
          <cell r="BF1018">
            <v>93156348</v>
          </cell>
          <cell r="BG1018">
            <v>74525078</v>
          </cell>
        </row>
        <row r="1019">
          <cell r="F1019">
            <v>111102000753</v>
          </cell>
          <cell r="G1019" t="str">
            <v>COLEGIO FERNANDO MAZUERA VILLEGAS (IED)</v>
          </cell>
          <cell r="H1019">
            <v>63.98796263976292</v>
          </cell>
          <cell r="I1019">
            <v>-1.2934572750397277</v>
          </cell>
          <cell r="J1019">
            <v>4687</v>
          </cell>
          <cell r="K1019">
            <v>0</v>
          </cell>
          <cell r="L1019">
            <v>341</v>
          </cell>
          <cell r="M1019">
            <v>0</v>
          </cell>
          <cell r="N1019">
            <v>1790</v>
          </cell>
          <cell r="O1019">
            <v>0</v>
          </cell>
          <cell r="P1019">
            <v>1849</v>
          </cell>
          <cell r="Q1019">
            <v>0</v>
          </cell>
          <cell r="R1019">
            <v>0</v>
          </cell>
          <cell r="S1019">
            <v>0</v>
          </cell>
          <cell r="T1019">
            <v>707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73822</v>
          </cell>
          <cell r="AG1019">
            <v>65193</v>
          </cell>
          <cell r="AH1019">
            <v>97789</v>
          </cell>
          <cell r="AI1019">
            <v>119840</v>
          </cell>
          <cell r="AJ1019">
            <v>91078</v>
          </cell>
          <cell r="AK1019">
            <v>79574</v>
          </cell>
          <cell r="AL1019">
            <v>121757</v>
          </cell>
          <cell r="AM1019">
            <v>146685</v>
          </cell>
          <cell r="AN1019">
            <v>25173302</v>
          </cell>
          <cell r="AO1019">
            <v>237237327</v>
          </cell>
          <cell r="AP1019">
            <v>0</v>
          </cell>
          <cell r="AQ1019">
            <v>8472688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347137509</v>
          </cell>
          <cell r="BE1019">
            <v>0</v>
          </cell>
          <cell r="BF1019">
            <v>347137509</v>
          </cell>
          <cell r="BG1019">
            <v>277710007</v>
          </cell>
        </row>
        <row r="1020">
          <cell r="F1020">
            <v>111102000958</v>
          </cell>
          <cell r="G1020" t="str">
            <v>COLEGIO PORFIRIO BARBA JACOB (IED)</v>
          </cell>
          <cell r="H1020">
            <v>64.452327561886179</v>
          </cell>
          <cell r="I1020">
            <v>-1.1439412476438322</v>
          </cell>
          <cell r="J1020">
            <v>3135</v>
          </cell>
          <cell r="K1020">
            <v>0</v>
          </cell>
          <cell r="L1020">
            <v>244</v>
          </cell>
          <cell r="M1020">
            <v>0</v>
          </cell>
          <cell r="N1020">
            <v>1451</v>
          </cell>
          <cell r="O1020">
            <v>0</v>
          </cell>
          <cell r="P1020">
            <v>1001</v>
          </cell>
          <cell r="Q1020">
            <v>0</v>
          </cell>
          <cell r="R1020">
            <v>439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73933</v>
          </cell>
          <cell r="AG1020">
            <v>65291</v>
          </cell>
          <cell r="AH1020">
            <v>97937</v>
          </cell>
          <cell r="AI1020">
            <v>120021</v>
          </cell>
          <cell r="AJ1020">
            <v>91215</v>
          </cell>
          <cell r="AK1020">
            <v>79695</v>
          </cell>
          <cell r="AL1020">
            <v>121942</v>
          </cell>
          <cell r="AM1020">
            <v>146907</v>
          </cell>
          <cell r="AN1020">
            <v>18039652</v>
          </cell>
          <cell r="AO1020">
            <v>160093532</v>
          </cell>
          <cell r="AP1020">
            <v>42994343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221127527</v>
          </cell>
          <cell r="BE1020">
            <v>0</v>
          </cell>
          <cell r="BF1020">
            <v>221127527</v>
          </cell>
          <cell r="BG1020">
            <v>176902022</v>
          </cell>
        </row>
        <row r="1021">
          <cell r="F1021">
            <v>111265000017</v>
          </cell>
          <cell r="G1021" t="str">
            <v>COLEGIO LA PALESTINA (IED)</v>
          </cell>
          <cell r="H1021">
            <v>64.157576269847155</v>
          </cell>
          <cell r="I1021">
            <v>-1.2388451479082552</v>
          </cell>
          <cell r="J1021">
            <v>1301</v>
          </cell>
          <cell r="K1021">
            <v>0</v>
          </cell>
          <cell r="L1021">
            <v>103</v>
          </cell>
          <cell r="M1021">
            <v>0</v>
          </cell>
          <cell r="N1021">
            <v>596</v>
          </cell>
          <cell r="O1021">
            <v>0</v>
          </cell>
          <cell r="P1021">
            <v>438</v>
          </cell>
          <cell r="Q1021">
            <v>0</v>
          </cell>
          <cell r="R1021">
            <v>164</v>
          </cell>
          <cell r="S1021">
            <v>0</v>
          </cell>
          <cell r="T1021">
            <v>0</v>
          </cell>
          <cell r="U1021">
            <v>1301</v>
          </cell>
          <cell r="V1021">
            <v>0</v>
          </cell>
          <cell r="W1021">
            <v>103</v>
          </cell>
          <cell r="X1021">
            <v>0</v>
          </cell>
          <cell r="Y1021">
            <v>596</v>
          </cell>
          <cell r="Z1021">
            <v>0</v>
          </cell>
          <cell r="AA1021">
            <v>438</v>
          </cell>
          <cell r="AB1021">
            <v>0</v>
          </cell>
          <cell r="AC1021">
            <v>164</v>
          </cell>
          <cell r="AD1021">
            <v>0</v>
          </cell>
          <cell r="AE1021">
            <v>0</v>
          </cell>
          <cell r="AF1021">
            <v>73862</v>
          </cell>
          <cell r="AG1021">
            <v>65229</v>
          </cell>
          <cell r="AH1021">
            <v>97843</v>
          </cell>
          <cell r="AI1021">
            <v>119906</v>
          </cell>
          <cell r="AJ1021">
            <v>91128</v>
          </cell>
          <cell r="AK1021">
            <v>79618</v>
          </cell>
          <cell r="AL1021">
            <v>121825</v>
          </cell>
          <cell r="AM1021">
            <v>146766</v>
          </cell>
          <cell r="AN1021">
            <v>7607786</v>
          </cell>
          <cell r="AO1021">
            <v>67446786</v>
          </cell>
          <cell r="AP1021">
            <v>16046252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1521557.2000000002</v>
          </cell>
          <cell r="AW1021">
            <v>13489357.200000001</v>
          </cell>
          <cell r="AX1021">
            <v>3209250.4000000004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91100824</v>
          </cell>
          <cell r="BE1021">
            <v>18220165</v>
          </cell>
          <cell r="BF1021">
            <v>109320989</v>
          </cell>
          <cell r="BG1021">
            <v>87456791</v>
          </cell>
        </row>
        <row r="1022">
          <cell r="F1022">
            <v>111265000025</v>
          </cell>
          <cell r="G1022" t="str">
            <v>COLEGIO GENERAL SANTANDER (IED)</v>
          </cell>
          <cell r="H1022">
            <v>64.814641923049962</v>
          </cell>
          <cell r="I1022">
            <v>-1.0272834180601598</v>
          </cell>
          <cell r="J1022">
            <v>3844</v>
          </cell>
          <cell r="K1022">
            <v>0</v>
          </cell>
          <cell r="L1022">
            <v>257</v>
          </cell>
          <cell r="M1022">
            <v>0</v>
          </cell>
          <cell r="N1022">
            <v>1717</v>
          </cell>
          <cell r="O1022">
            <v>0</v>
          </cell>
          <cell r="P1022">
            <v>1402</v>
          </cell>
          <cell r="Q1022">
            <v>0</v>
          </cell>
          <cell r="R1022">
            <v>468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74021</v>
          </cell>
          <cell r="AG1022">
            <v>65369</v>
          </cell>
          <cell r="AH1022">
            <v>98052</v>
          </cell>
          <cell r="AI1022">
            <v>120163</v>
          </cell>
          <cell r="AJ1022">
            <v>91323</v>
          </cell>
          <cell r="AK1022">
            <v>79789</v>
          </cell>
          <cell r="AL1022">
            <v>122086</v>
          </cell>
          <cell r="AM1022">
            <v>147080</v>
          </cell>
          <cell r="AN1022">
            <v>19023397</v>
          </cell>
          <cell r="AO1022">
            <v>203885911</v>
          </cell>
          <cell r="AP1022">
            <v>45888336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268797644</v>
          </cell>
          <cell r="BE1022">
            <v>0</v>
          </cell>
          <cell r="BF1022">
            <v>268797644</v>
          </cell>
          <cell r="BG1022">
            <v>215038115</v>
          </cell>
        </row>
        <row r="1023">
          <cell r="F1023">
            <v>111265000343</v>
          </cell>
          <cell r="G1023" t="str">
            <v>COLEGIO ANTONIO VILLAVICENCIO (IED)</v>
          </cell>
          <cell r="H1023">
            <v>63.644442262866256</v>
          </cell>
          <cell r="I1023">
            <v>-1.4040638252681203</v>
          </cell>
          <cell r="J1023">
            <v>1335</v>
          </cell>
          <cell r="K1023">
            <v>0</v>
          </cell>
          <cell r="L1023">
            <v>98</v>
          </cell>
          <cell r="M1023">
            <v>0</v>
          </cell>
          <cell r="N1023">
            <v>576</v>
          </cell>
          <cell r="O1023">
            <v>0</v>
          </cell>
          <cell r="P1023">
            <v>475</v>
          </cell>
          <cell r="Q1023">
            <v>0</v>
          </cell>
          <cell r="R1023">
            <v>186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73739</v>
          </cell>
          <cell r="AG1023">
            <v>65120</v>
          </cell>
          <cell r="AH1023">
            <v>97679</v>
          </cell>
          <cell r="AI1023">
            <v>119705</v>
          </cell>
          <cell r="AJ1023">
            <v>90975</v>
          </cell>
          <cell r="AK1023">
            <v>79485</v>
          </cell>
          <cell r="AL1023">
            <v>121621</v>
          </cell>
          <cell r="AM1023">
            <v>146520</v>
          </cell>
          <cell r="AN1023">
            <v>7226422</v>
          </cell>
          <cell r="AO1023">
            <v>68441120</v>
          </cell>
          <cell r="AP1023">
            <v>18168294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93835836</v>
          </cell>
          <cell r="BE1023">
            <v>0</v>
          </cell>
          <cell r="BF1023">
            <v>93835836</v>
          </cell>
          <cell r="BG1023">
            <v>75068669</v>
          </cell>
        </row>
        <row r="1024">
          <cell r="F1024">
            <v>111265000394</v>
          </cell>
          <cell r="G1024" t="str">
            <v>COLEGIO SIMON BOLIVAR  (IED)</v>
          </cell>
          <cell r="H1024">
            <v>65.587271348878588</v>
          </cell>
          <cell r="I1024">
            <v>-0.7785125120432651</v>
          </cell>
          <cell r="J1024">
            <v>1448</v>
          </cell>
          <cell r="K1024">
            <v>0</v>
          </cell>
          <cell r="L1024">
            <v>96</v>
          </cell>
          <cell r="M1024">
            <v>0</v>
          </cell>
          <cell r="N1024">
            <v>570</v>
          </cell>
          <cell r="O1024">
            <v>0</v>
          </cell>
          <cell r="P1024">
            <v>566</v>
          </cell>
          <cell r="Q1024">
            <v>0</v>
          </cell>
          <cell r="R1024">
            <v>216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74207</v>
          </cell>
          <cell r="AG1024">
            <v>65533</v>
          </cell>
          <cell r="AH1024">
            <v>98299</v>
          </cell>
          <cell r="AI1024">
            <v>120465</v>
          </cell>
          <cell r="AJ1024">
            <v>91553</v>
          </cell>
          <cell r="AK1024">
            <v>79989</v>
          </cell>
          <cell r="AL1024">
            <v>122393</v>
          </cell>
          <cell r="AM1024">
            <v>147450</v>
          </cell>
          <cell r="AN1024">
            <v>7123872</v>
          </cell>
          <cell r="AO1024">
            <v>74445488</v>
          </cell>
          <cell r="AP1024">
            <v>21232584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102801944</v>
          </cell>
          <cell r="BE1024">
            <v>0</v>
          </cell>
          <cell r="BF1024">
            <v>102801944</v>
          </cell>
          <cell r="BG1024">
            <v>82241555</v>
          </cell>
        </row>
        <row r="1025">
          <cell r="F1025">
            <v>111265000408</v>
          </cell>
          <cell r="G1025" t="str">
            <v>COLEGIO NIDIA QUINTERO DE TURBAY (IED)</v>
          </cell>
          <cell r="H1025">
            <v>63.957375503157557</v>
          </cell>
          <cell r="I1025">
            <v>-1.303305708753753</v>
          </cell>
          <cell r="J1025">
            <v>1318</v>
          </cell>
          <cell r="K1025">
            <v>0</v>
          </cell>
          <cell r="L1025">
            <v>72</v>
          </cell>
          <cell r="M1025">
            <v>0</v>
          </cell>
          <cell r="N1025">
            <v>510</v>
          </cell>
          <cell r="O1025">
            <v>0</v>
          </cell>
          <cell r="P1025">
            <v>461</v>
          </cell>
          <cell r="Q1025">
            <v>0</v>
          </cell>
          <cell r="R1025">
            <v>275</v>
          </cell>
          <cell r="S1025">
            <v>0</v>
          </cell>
          <cell r="T1025">
            <v>0</v>
          </cell>
          <cell r="U1025">
            <v>582</v>
          </cell>
          <cell r="V1025">
            <v>0</v>
          </cell>
          <cell r="W1025">
            <v>72</v>
          </cell>
          <cell r="X1025">
            <v>0</v>
          </cell>
          <cell r="Y1025">
            <v>51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73814</v>
          </cell>
          <cell r="AG1025">
            <v>65186</v>
          </cell>
          <cell r="AH1025">
            <v>97779</v>
          </cell>
          <cell r="AI1025">
            <v>119828</v>
          </cell>
          <cell r="AJ1025">
            <v>91068</v>
          </cell>
          <cell r="AK1025">
            <v>79566</v>
          </cell>
          <cell r="AL1025">
            <v>121745</v>
          </cell>
          <cell r="AM1025">
            <v>146670</v>
          </cell>
          <cell r="AN1025">
            <v>5314608</v>
          </cell>
          <cell r="AO1025">
            <v>63295606</v>
          </cell>
          <cell r="AP1025">
            <v>26889225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1062921.6000000001</v>
          </cell>
          <cell r="AW1025">
            <v>6648972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95499439</v>
          </cell>
          <cell r="BE1025">
            <v>7711894</v>
          </cell>
          <cell r="BF1025">
            <v>103211333</v>
          </cell>
          <cell r="BG1025">
            <v>82569066</v>
          </cell>
        </row>
        <row r="1026">
          <cell r="F1026">
            <v>111279000061</v>
          </cell>
          <cell r="G1026" t="str">
            <v>COLEGIO ANTONIO VAN UDEN  (IED)</v>
          </cell>
          <cell r="H1026">
            <v>63.892734783992069</v>
          </cell>
          <cell r="I1026">
            <v>-1.3241187010302715</v>
          </cell>
          <cell r="J1026">
            <v>2256</v>
          </cell>
          <cell r="K1026">
            <v>0</v>
          </cell>
          <cell r="L1026">
            <v>151</v>
          </cell>
          <cell r="M1026">
            <v>0</v>
          </cell>
          <cell r="N1026">
            <v>988</v>
          </cell>
          <cell r="O1026">
            <v>0</v>
          </cell>
          <cell r="P1026">
            <v>827</v>
          </cell>
          <cell r="Q1026">
            <v>0</v>
          </cell>
          <cell r="R1026">
            <v>29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73799</v>
          </cell>
          <cell r="AG1026">
            <v>65172</v>
          </cell>
          <cell r="AH1026">
            <v>97758</v>
          </cell>
          <cell r="AI1026">
            <v>119802</v>
          </cell>
          <cell r="AJ1026">
            <v>91049</v>
          </cell>
          <cell r="AK1026">
            <v>79550</v>
          </cell>
          <cell r="AL1026">
            <v>121720</v>
          </cell>
          <cell r="AM1026">
            <v>146639</v>
          </cell>
          <cell r="AN1026">
            <v>11143649</v>
          </cell>
          <cell r="AO1026">
            <v>118287180</v>
          </cell>
          <cell r="AP1026">
            <v>2834982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157780649</v>
          </cell>
          <cell r="BE1026">
            <v>0</v>
          </cell>
          <cell r="BF1026">
            <v>157780649</v>
          </cell>
          <cell r="BG1026">
            <v>126224519</v>
          </cell>
        </row>
        <row r="1027">
          <cell r="F1027">
            <v>111279000125</v>
          </cell>
          <cell r="G1027" t="str">
            <v>COLEGIO VILLEMAR EL CARMEN  (IED)</v>
          </cell>
          <cell r="H1027">
            <v>64.810513357158541</v>
          </cell>
          <cell r="I1027">
            <v>-1.0286127320145921</v>
          </cell>
          <cell r="J1027">
            <v>2958</v>
          </cell>
          <cell r="K1027">
            <v>0</v>
          </cell>
          <cell r="L1027">
            <v>112</v>
          </cell>
          <cell r="M1027">
            <v>0</v>
          </cell>
          <cell r="N1027">
            <v>1244</v>
          </cell>
          <cell r="O1027">
            <v>0</v>
          </cell>
          <cell r="P1027">
            <v>1167</v>
          </cell>
          <cell r="Q1027">
            <v>0</v>
          </cell>
          <cell r="R1027">
            <v>435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74020</v>
          </cell>
          <cell r="AG1027">
            <v>65368</v>
          </cell>
          <cell r="AH1027">
            <v>98051</v>
          </cell>
          <cell r="AI1027">
            <v>120161</v>
          </cell>
          <cell r="AJ1027">
            <v>91322</v>
          </cell>
          <cell r="AK1027">
            <v>79788</v>
          </cell>
          <cell r="AL1027">
            <v>122084</v>
          </cell>
          <cell r="AM1027">
            <v>147078</v>
          </cell>
          <cell r="AN1027">
            <v>8290240</v>
          </cell>
          <cell r="AO1027">
            <v>157602248</v>
          </cell>
          <cell r="AP1027">
            <v>42652185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208544673</v>
          </cell>
          <cell r="BE1027">
            <v>0</v>
          </cell>
          <cell r="BF1027">
            <v>208544673</v>
          </cell>
          <cell r="BG1027">
            <v>166835738</v>
          </cell>
        </row>
        <row r="1028">
          <cell r="F1028">
            <v>111279000168</v>
          </cell>
          <cell r="G1028" t="str">
            <v>COLEGIO INSTITUTO TECNICO INTERNACIONAL  (IED)</v>
          </cell>
          <cell r="H1028">
            <v>64.107180247530025</v>
          </cell>
          <cell r="I1028">
            <v>-1.2550716385289489</v>
          </cell>
          <cell r="J1028">
            <v>2947</v>
          </cell>
          <cell r="K1028">
            <v>0</v>
          </cell>
          <cell r="L1028">
            <v>199</v>
          </cell>
          <cell r="M1028">
            <v>0</v>
          </cell>
          <cell r="N1028">
            <v>1265</v>
          </cell>
          <cell r="O1028">
            <v>0</v>
          </cell>
          <cell r="P1028">
            <v>1100</v>
          </cell>
          <cell r="Q1028">
            <v>0</v>
          </cell>
          <cell r="R1028">
            <v>253</v>
          </cell>
          <cell r="S1028">
            <v>0</v>
          </cell>
          <cell r="T1028">
            <v>13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73850</v>
          </cell>
          <cell r="AG1028">
            <v>65218</v>
          </cell>
          <cell r="AH1028">
            <v>97827</v>
          </cell>
          <cell r="AI1028">
            <v>119886</v>
          </cell>
          <cell r="AJ1028">
            <v>91113</v>
          </cell>
          <cell r="AK1028">
            <v>79605</v>
          </cell>
          <cell r="AL1028">
            <v>121805</v>
          </cell>
          <cell r="AM1028">
            <v>146742</v>
          </cell>
          <cell r="AN1028">
            <v>14696150</v>
          </cell>
          <cell r="AO1028">
            <v>154240570</v>
          </cell>
          <cell r="AP1028">
            <v>24750231</v>
          </cell>
          <cell r="AQ1028">
            <v>1558518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209272131</v>
          </cell>
          <cell r="BE1028">
            <v>0</v>
          </cell>
          <cell r="BF1028">
            <v>209272131</v>
          </cell>
          <cell r="BG1028">
            <v>167417705</v>
          </cell>
        </row>
        <row r="1029">
          <cell r="F1029">
            <v>111279000184</v>
          </cell>
          <cell r="G1029" t="str">
            <v>COLEGIO LUIS ANGEL ARANGO  (IED)</v>
          </cell>
          <cell r="H1029">
            <v>63.861472877142006</v>
          </cell>
          <cell r="I1029">
            <v>-1.3341843969912623</v>
          </cell>
          <cell r="J1029">
            <v>1008</v>
          </cell>
          <cell r="K1029">
            <v>0</v>
          </cell>
          <cell r="L1029">
            <v>50</v>
          </cell>
          <cell r="M1029">
            <v>0</v>
          </cell>
          <cell r="N1029">
            <v>337</v>
          </cell>
          <cell r="O1029">
            <v>0</v>
          </cell>
          <cell r="P1029">
            <v>455</v>
          </cell>
          <cell r="Q1029">
            <v>0</v>
          </cell>
          <cell r="R1029">
            <v>166</v>
          </cell>
          <cell r="S1029">
            <v>0</v>
          </cell>
          <cell r="T1029">
            <v>0</v>
          </cell>
          <cell r="U1029">
            <v>384</v>
          </cell>
          <cell r="V1029">
            <v>0</v>
          </cell>
          <cell r="W1029">
            <v>50</v>
          </cell>
          <cell r="X1029">
            <v>0</v>
          </cell>
          <cell r="Y1029">
            <v>168</v>
          </cell>
          <cell r="Z1029">
            <v>0</v>
          </cell>
          <cell r="AA1029">
            <v>0</v>
          </cell>
          <cell r="AB1029">
            <v>0</v>
          </cell>
          <cell r="AC1029">
            <v>166</v>
          </cell>
          <cell r="AD1029">
            <v>0</v>
          </cell>
          <cell r="AE1029">
            <v>0</v>
          </cell>
          <cell r="AF1029">
            <v>73791</v>
          </cell>
          <cell r="AG1029">
            <v>65166</v>
          </cell>
          <cell r="AH1029">
            <v>97748</v>
          </cell>
          <cell r="AI1029">
            <v>119790</v>
          </cell>
          <cell r="AJ1029">
            <v>91040</v>
          </cell>
          <cell r="AK1029">
            <v>79541</v>
          </cell>
          <cell r="AL1029">
            <v>121707</v>
          </cell>
          <cell r="AM1029">
            <v>146624</v>
          </cell>
          <cell r="AN1029">
            <v>3689550</v>
          </cell>
          <cell r="AO1029">
            <v>51611472</v>
          </cell>
          <cell r="AP1029">
            <v>16226168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737910</v>
          </cell>
          <cell r="AW1029">
            <v>2189577.6</v>
          </cell>
          <cell r="AX1029">
            <v>3245233.6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71527190</v>
          </cell>
          <cell r="BE1029">
            <v>6172721</v>
          </cell>
          <cell r="BF1029">
            <v>77699911</v>
          </cell>
          <cell r="BG1029">
            <v>62159929</v>
          </cell>
        </row>
        <row r="1030">
          <cell r="F1030">
            <v>111279000362</v>
          </cell>
          <cell r="G1030" t="str">
            <v>COLEGIO COSTA RICA  (IED)</v>
          </cell>
          <cell r="H1030">
            <v>64.629109596477349</v>
          </cell>
          <cell r="I1030">
            <v>-1.0870210405657885</v>
          </cell>
          <cell r="J1030">
            <v>1872</v>
          </cell>
          <cell r="K1030">
            <v>0</v>
          </cell>
          <cell r="L1030">
            <v>165</v>
          </cell>
          <cell r="M1030">
            <v>0</v>
          </cell>
          <cell r="N1030">
            <v>781</v>
          </cell>
          <cell r="O1030">
            <v>0</v>
          </cell>
          <cell r="P1030">
            <v>684</v>
          </cell>
          <cell r="Q1030">
            <v>0</v>
          </cell>
          <cell r="R1030">
            <v>242</v>
          </cell>
          <cell r="S1030">
            <v>0</v>
          </cell>
          <cell r="T1030">
            <v>0</v>
          </cell>
          <cell r="U1030">
            <v>165</v>
          </cell>
          <cell r="V1030">
            <v>0</v>
          </cell>
          <cell r="W1030">
            <v>165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73976</v>
          </cell>
          <cell r="AG1030">
            <v>65329</v>
          </cell>
          <cell r="AH1030">
            <v>97993</v>
          </cell>
          <cell r="AI1030">
            <v>120090</v>
          </cell>
          <cell r="AJ1030">
            <v>91268</v>
          </cell>
          <cell r="AK1030">
            <v>79741</v>
          </cell>
          <cell r="AL1030">
            <v>122012</v>
          </cell>
          <cell r="AM1030">
            <v>146992</v>
          </cell>
          <cell r="AN1030">
            <v>12206040</v>
          </cell>
          <cell r="AO1030">
            <v>95706985</v>
          </cell>
          <cell r="AP1030">
            <v>23714306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2441208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131627331</v>
          </cell>
          <cell r="BE1030">
            <v>2441208</v>
          </cell>
          <cell r="BF1030">
            <v>134068539</v>
          </cell>
          <cell r="BG1030">
            <v>107254831</v>
          </cell>
        </row>
        <row r="1031">
          <cell r="F1031">
            <v>111279000966</v>
          </cell>
          <cell r="G1031" t="str">
            <v>COLEGIO INTEGRADO DE FONTIBON IBEP  (IED)</v>
          </cell>
          <cell r="H1031">
            <v>64.229859459829925</v>
          </cell>
          <cell r="I1031">
            <v>-1.2155714360087637</v>
          </cell>
          <cell r="J1031">
            <v>2224</v>
          </cell>
          <cell r="K1031">
            <v>0</v>
          </cell>
          <cell r="L1031">
            <v>241</v>
          </cell>
          <cell r="M1031">
            <v>0</v>
          </cell>
          <cell r="N1031">
            <v>1050</v>
          </cell>
          <cell r="O1031">
            <v>0</v>
          </cell>
          <cell r="P1031">
            <v>726</v>
          </cell>
          <cell r="Q1031">
            <v>0</v>
          </cell>
          <cell r="R1031">
            <v>207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73880</v>
          </cell>
          <cell r="AG1031">
            <v>65244</v>
          </cell>
          <cell r="AH1031">
            <v>97866</v>
          </cell>
          <cell r="AI1031">
            <v>119934</v>
          </cell>
          <cell r="AJ1031">
            <v>91149</v>
          </cell>
          <cell r="AK1031">
            <v>79637</v>
          </cell>
          <cell r="AL1031">
            <v>121854</v>
          </cell>
          <cell r="AM1031">
            <v>146801</v>
          </cell>
          <cell r="AN1031">
            <v>17805080</v>
          </cell>
          <cell r="AO1031">
            <v>115873344</v>
          </cell>
          <cell r="AP1031">
            <v>20258262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153936686</v>
          </cell>
          <cell r="BE1031">
            <v>0</v>
          </cell>
          <cell r="BF1031">
            <v>153936686</v>
          </cell>
          <cell r="BG1031">
            <v>123149349</v>
          </cell>
        </row>
        <row r="1032">
          <cell r="F1032">
            <v>111279001296</v>
          </cell>
          <cell r="G1032" t="str">
            <v>COLEGIO ATAHUALPA (IED)</v>
          </cell>
          <cell r="H1032">
            <v>63.952883777819146</v>
          </cell>
          <cell r="I1032">
            <v>-1.3047519526381575</v>
          </cell>
          <cell r="J1032">
            <v>1146</v>
          </cell>
          <cell r="K1032">
            <v>0</v>
          </cell>
          <cell r="L1032">
            <v>100</v>
          </cell>
          <cell r="M1032">
            <v>0</v>
          </cell>
          <cell r="N1032">
            <v>508</v>
          </cell>
          <cell r="O1032">
            <v>0</v>
          </cell>
          <cell r="P1032">
            <v>390</v>
          </cell>
          <cell r="Q1032">
            <v>0</v>
          </cell>
          <cell r="R1032">
            <v>148</v>
          </cell>
          <cell r="S1032">
            <v>0</v>
          </cell>
          <cell r="T1032">
            <v>0</v>
          </cell>
          <cell r="U1032">
            <v>1146</v>
          </cell>
          <cell r="V1032">
            <v>0</v>
          </cell>
          <cell r="W1032">
            <v>100</v>
          </cell>
          <cell r="X1032">
            <v>0</v>
          </cell>
          <cell r="Y1032">
            <v>508</v>
          </cell>
          <cell r="Z1032">
            <v>0</v>
          </cell>
          <cell r="AA1032">
            <v>390</v>
          </cell>
          <cell r="AB1032">
            <v>0</v>
          </cell>
          <cell r="AC1032">
            <v>148</v>
          </cell>
          <cell r="AD1032">
            <v>0</v>
          </cell>
          <cell r="AE1032">
            <v>0</v>
          </cell>
          <cell r="AF1032">
            <v>73813</v>
          </cell>
          <cell r="AG1032">
            <v>65185</v>
          </cell>
          <cell r="AH1032">
            <v>97777</v>
          </cell>
          <cell r="AI1032">
            <v>119826</v>
          </cell>
          <cell r="AJ1032">
            <v>91067</v>
          </cell>
          <cell r="AK1032">
            <v>79565</v>
          </cell>
          <cell r="AL1032">
            <v>121744</v>
          </cell>
          <cell r="AM1032">
            <v>146668</v>
          </cell>
          <cell r="AN1032">
            <v>7381300</v>
          </cell>
          <cell r="AO1032">
            <v>58536130</v>
          </cell>
          <cell r="AP1032">
            <v>14470996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1476260</v>
          </cell>
          <cell r="AW1032">
            <v>11707226</v>
          </cell>
          <cell r="AX1032">
            <v>2894199.2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80388426</v>
          </cell>
          <cell r="BE1032">
            <v>16077685</v>
          </cell>
          <cell r="BF1032">
            <v>96466111</v>
          </cell>
          <cell r="BG1032">
            <v>77172889</v>
          </cell>
        </row>
        <row r="1033">
          <cell r="F1033">
            <v>111769000174</v>
          </cell>
          <cell r="G1033" t="str">
            <v>COLEGIO FILARMONICO SIMON BOLIVAR (IED)</v>
          </cell>
          <cell r="H1033">
            <v>64.903418056422197</v>
          </cell>
          <cell r="I1033">
            <v>-0.99869931500454268</v>
          </cell>
          <cell r="J1033">
            <v>1465</v>
          </cell>
          <cell r="K1033">
            <v>0</v>
          </cell>
          <cell r="L1033">
            <v>100</v>
          </cell>
          <cell r="M1033">
            <v>0</v>
          </cell>
          <cell r="N1033">
            <v>782</v>
          </cell>
          <cell r="O1033">
            <v>0</v>
          </cell>
          <cell r="P1033">
            <v>452</v>
          </cell>
          <cell r="Q1033">
            <v>0</v>
          </cell>
          <cell r="R1033">
            <v>131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74042</v>
          </cell>
          <cell r="AG1033">
            <v>65387</v>
          </cell>
          <cell r="AH1033">
            <v>98081</v>
          </cell>
          <cell r="AI1033">
            <v>120197</v>
          </cell>
          <cell r="AJ1033">
            <v>91349</v>
          </cell>
          <cell r="AK1033">
            <v>79812</v>
          </cell>
          <cell r="AL1033">
            <v>122121</v>
          </cell>
          <cell r="AM1033">
            <v>147123</v>
          </cell>
          <cell r="AN1033">
            <v>7404200</v>
          </cell>
          <cell r="AO1033">
            <v>80687558</v>
          </cell>
          <cell r="AP1033">
            <v>12848611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100940369</v>
          </cell>
          <cell r="BE1033">
            <v>0</v>
          </cell>
          <cell r="BF1033">
            <v>100940369</v>
          </cell>
          <cell r="BG1033">
            <v>80752295</v>
          </cell>
        </row>
        <row r="1034">
          <cell r="F1034">
            <v>111769000247</v>
          </cell>
          <cell r="G1034" t="str">
            <v>COLEGIO EL SALITRE - SUBA (IED)</v>
          </cell>
          <cell r="H1034">
            <v>66.803760640888967</v>
          </cell>
          <cell r="I1034">
            <v>-0.38682778814252505</v>
          </cell>
          <cell r="J1034">
            <v>3197</v>
          </cell>
          <cell r="K1034">
            <v>0</v>
          </cell>
          <cell r="L1034">
            <v>179</v>
          </cell>
          <cell r="M1034">
            <v>0</v>
          </cell>
          <cell r="N1034">
            <v>1392</v>
          </cell>
          <cell r="O1034">
            <v>412</v>
          </cell>
          <cell r="P1034">
            <v>704</v>
          </cell>
          <cell r="Q1034">
            <v>51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74500</v>
          </cell>
          <cell r="AG1034">
            <v>65792</v>
          </cell>
          <cell r="AH1034">
            <v>98687</v>
          </cell>
          <cell r="AI1034">
            <v>120940</v>
          </cell>
          <cell r="AJ1034">
            <v>91914</v>
          </cell>
          <cell r="AK1034">
            <v>80305</v>
          </cell>
          <cell r="AL1034">
            <v>122876</v>
          </cell>
          <cell r="AM1034">
            <v>148032</v>
          </cell>
          <cell r="AN1034">
            <v>13335500</v>
          </cell>
          <cell r="AO1034">
            <v>137900032</v>
          </cell>
          <cell r="AP1034">
            <v>0</v>
          </cell>
          <cell r="AQ1034">
            <v>0</v>
          </cell>
          <cell r="AR1034">
            <v>0</v>
          </cell>
          <cell r="AS1034">
            <v>33085660</v>
          </cell>
          <cell r="AT1034">
            <v>6266676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246987952</v>
          </cell>
          <cell r="BE1034">
            <v>0</v>
          </cell>
          <cell r="BF1034">
            <v>246987952</v>
          </cell>
          <cell r="BG1034">
            <v>197590362</v>
          </cell>
        </row>
        <row r="1035">
          <cell r="F1035">
            <v>111769000956</v>
          </cell>
          <cell r="G1035" t="str">
            <v>COLEGIO PRADO VERANIEGO (IED)</v>
          </cell>
          <cell r="H1035">
            <v>64.295149560576036</v>
          </cell>
          <cell r="I1035">
            <v>-1.1945493561169385</v>
          </cell>
          <cell r="J1035">
            <v>1516</v>
          </cell>
          <cell r="K1035">
            <v>0</v>
          </cell>
          <cell r="L1035">
            <v>105</v>
          </cell>
          <cell r="M1035">
            <v>0</v>
          </cell>
          <cell r="N1035">
            <v>616</v>
          </cell>
          <cell r="O1035">
            <v>0</v>
          </cell>
          <cell r="P1035">
            <v>554</v>
          </cell>
          <cell r="Q1035">
            <v>0</v>
          </cell>
          <cell r="R1035">
            <v>241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73896</v>
          </cell>
          <cell r="AG1035">
            <v>65258</v>
          </cell>
          <cell r="AH1035">
            <v>97887</v>
          </cell>
          <cell r="AI1035">
            <v>119960</v>
          </cell>
          <cell r="AJ1035">
            <v>91169</v>
          </cell>
          <cell r="AK1035">
            <v>79654</v>
          </cell>
          <cell r="AL1035">
            <v>121879</v>
          </cell>
          <cell r="AM1035">
            <v>146832</v>
          </cell>
          <cell r="AN1035">
            <v>7759080</v>
          </cell>
          <cell r="AO1035">
            <v>76351860</v>
          </cell>
          <cell r="AP1035">
            <v>23590767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107701707</v>
          </cell>
          <cell r="BE1035">
            <v>0</v>
          </cell>
          <cell r="BF1035">
            <v>107701707</v>
          </cell>
          <cell r="BG1035">
            <v>86161366</v>
          </cell>
        </row>
        <row r="1036">
          <cell r="F1036">
            <v>111769001502</v>
          </cell>
          <cell r="G1036" t="str">
            <v>COLEGIO ANIBAL FERNANDEZ DE SOTO (IED)</v>
          </cell>
          <cell r="H1036">
            <v>64.74171860342085</v>
          </cell>
          <cell r="I1036">
            <v>-1.0507632386409482</v>
          </cell>
          <cell r="J1036">
            <v>1403</v>
          </cell>
          <cell r="K1036">
            <v>0</v>
          </cell>
          <cell r="L1036">
            <v>50</v>
          </cell>
          <cell r="M1036">
            <v>0</v>
          </cell>
          <cell r="N1036">
            <v>577</v>
          </cell>
          <cell r="O1036">
            <v>0</v>
          </cell>
          <cell r="P1036">
            <v>552</v>
          </cell>
          <cell r="Q1036">
            <v>0</v>
          </cell>
          <cell r="R1036">
            <v>224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74003</v>
          </cell>
          <cell r="AG1036">
            <v>65353</v>
          </cell>
          <cell r="AH1036">
            <v>98029</v>
          </cell>
          <cell r="AI1036">
            <v>120134</v>
          </cell>
          <cell r="AJ1036">
            <v>91301</v>
          </cell>
          <cell r="AK1036">
            <v>79770</v>
          </cell>
          <cell r="AL1036">
            <v>122057</v>
          </cell>
          <cell r="AM1036">
            <v>147045</v>
          </cell>
          <cell r="AN1036">
            <v>3700150</v>
          </cell>
          <cell r="AO1036">
            <v>73783537</v>
          </cell>
          <cell r="AP1036">
            <v>21958496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99442183</v>
          </cell>
          <cell r="BE1036">
            <v>0</v>
          </cell>
          <cell r="BF1036">
            <v>99442183</v>
          </cell>
          <cell r="BG1036">
            <v>79553746</v>
          </cell>
        </row>
        <row r="1037">
          <cell r="F1037">
            <v>111769001871</v>
          </cell>
          <cell r="G1037" t="str">
            <v>COLEGIO NUEVA ZELANDIA (IED)</v>
          </cell>
          <cell r="H1037">
            <v>63.676050146608816</v>
          </cell>
          <cell r="I1037">
            <v>-1.3938867318090145</v>
          </cell>
          <cell r="J1037">
            <v>1482</v>
          </cell>
          <cell r="K1037">
            <v>0</v>
          </cell>
          <cell r="L1037">
            <v>125</v>
          </cell>
          <cell r="M1037">
            <v>0</v>
          </cell>
          <cell r="N1037">
            <v>712</v>
          </cell>
          <cell r="O1037">
            <v>0</v>
          </cell>
          <cell r="P1037">
            <v>466</v>
          </cell>
          <cell r="Q1037">
            <v>0</v>
          </cell>
          <cell r="R1037">
            <v>179</v>
          </cell>
          <cell r="S1037">
            <v>0</v>
          </cell>
          <cell r="T1037">
            <v>0</v>
          </cell>
          <cell r="U1037">
            <v>543</v>
          </cell>
          <cell r="V1037">
            <v>0</v>
          </cell>
          <cell r="W1037">
            <v>125</v>
          </cell>
          <cell r="X1037">
            <v>0</v>
          </cell>
          <cell r="Y1037">
            <v>418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73747</v>
          </cell>
          <cell r="AG1037">
            <v>65126</v>
          </cell>
          <cell r="AH1037">
            <v>97689</v>
          </cell>
          <cell r="AI1037">
            <v>119718</v>
          </cell>
          <cell r="AJ1037">
            <v>90985</v>
          </cell>
          <cell r="AK1037">
            <v>79493</v>
          </cell>
          <cell r="AL1037">
            <v>121634</v>
          </cell>
          <cell r="AM1037">
            <v>146536</v>
          </cell>
          <cell r="AN1037">
            <v>9218375</v>
          </cell>
          <cell r="AO1037">
            <v>76718428</v>
          </cell>
          <cell r="AP1037">
            <v>17486331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1843675</v>
          </cell>
          <cell r="AW1037">
            <v>5444533.6000000006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103423134</v>
          </cell>
          <cell r="BE1037">
            <v>7288209</v>
          </cell>
          <cell r="BF1037">
            <v>110711343</v>
          </cell>
          <cell r="BG1037">
            <v>88569074</v>
          </cell>
        </row>
        <row r="1038">
          <cell r="F1038">
            <v>111769003114</v>
          </cell>
          <cell r="G1038" t="str">
            <v>COLEGIO VISTA BELLA (IED)</v>
          </cell>
          <cell r="H1038">
            <v>64.859050211486945</v>
          </cell>
          <cell r="I1038">
            <v>-1.0129848555412913</v>
          </cell>
          <cell r="J1038">
            <v>1491</v>
          </cell>
          <cell r="K1038">
            <v>0</v>
          </cell>
          <cell r="L1038">
            <v>93</v>
          </cell>
          <cell r="M1038">
            <v>0</v>
          </cell>
          <cell r="N1038">
            <v>573</v>
          </cell>
          <cell r="O1038">
            <v>0</v>
          </cell>
          <cell r="P1038">
            <v>583</v>
          </cell>
          <cell r="Q1038">
            <v>0</v>
          </cell>
          <cell r="R1038">
            <v>242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74031</v>
          </cell>
          <cell r="AG1038">
            <v>65378</v>
          </cell>
          <cell r="AH1038">
            <v>98066</v>
          </cell>
          <cell r="AI1038">
            <v>120180</v>
          </cell>
          <cell r="AJ1038">
            <v>91336</v>
          </cell>
          <cell r="AK1038">
            <v>79800</v>
          </cell>
          <cell r="AL1038">
            <v>122103</v>
          </cell>
          <cell r="AM1038">
            <v>147102</v>
          </cell>
          <cell r="AN1038">
            <v>6884883</v>
          </cell>
          <cell r="AO1038">
            <v>75576968</v>
          </cell>
          <cell r="AP1038">
            <v>23731972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106193823</v>
          </cell>
          <cell r="BE1038">
            <v>0</v>
          </cell>
          <cell r="BF1038">
            <v>106193823</v>
          </cell>
          <cell r="BG1038">
            <v>84955058</v>
          </cell>
        </row>
        <row r="1039">
          <cell r="F1039">
            <v>111769003122</v>
          </cell>
          <cell r="G1039" t="str">
            <v>COLEGIO VILLA ELISA (IED)</v>
          </cell>
          <cell r="H1039">
            <v>64.361633640254425</v>
          </cell>
          <cell r="I1039">
            <v>-1.1731428393776178</v>
          </cell>
          <cell r="J1039">
            <v>1894</v>
          </cell>
          <cell r="K1039">
            <v>0</v>
          </cell>
          <cell r="L1039">
            <v>106</v>
          </cell>
          <cell r="M1039">
            <v>0</v>
          </cell>
          <cell r="N1039">
            <v>812</v>
          </cell>
          <cell r="O1039">
            <v>0</v>
          </cell>
          <cell r="P1039">
            <v>741</v>
          </cell>
          <cell r="Q1039">
            <v>0</v>
          </cell>
          <cell r="R1039">
            <v>235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73912</v>
          </cell>
          <cell r="AG1039">
            <v>65272</v>
          </cell>
          <cell r="AH1039">
            <v>97908</v>
          </cell>
          <cell r="AI1039">
            <v>119986</v>
          </cell>
          <cell r="AJ1039">
            <v>91189</v>
          </cell>
          <cell r="AK1039">
            <v>79671</v>
          </cell>
          <cell r="AL1039">
            <v>121906</v>
          </cell>
          <cell r="AM1039">
            <v>146864</v>
          </cell>
          <cell r="AN1039">
            <v>7834672</v>
          </cell>
          <cell r="AO1039">
            <v>101367416</v>
          </cell>
          <cell r="AP1039">
            <v>2300838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132210468</v>
          </cell>
          <cell r="BE1039">
            <v>0</v>
          </cell>
          <cell r="BF1039">
            <v>132210468</v>
          </cell>
          <cell r="BG1039">
            <v>105768374</v>
          </cell>
        </row>
        <row r="1040">
          <cell r="F1040">
            <v>111769003360</v>
          </cell>
          <cell r="G1040" t="str">
            <v>COLEGIO REPUBLICA DOMINICANA (IED)</v>
          </cell>
          <cell r="H1040">
            <v>64.578951106687029</v>
          </cell>
          <cell r="I1040">
            <v>-1.1031710505608061</v>
          </cell>
          <cell r="J1040">
            <v>4903</v>
          </cell>
          <cell r="K1040">
            <v>0</v>
          </cell>
          <cell r="L1040">
            <v>332</v>
          </cell>
          <cell r="M1040">
            <v>0</v>
          </cell>
          <cell r="N1040">
            <v>2002</v>
          </cell>
          <cell r="O1040">
            <v>0</v>
          </cell>
          <cell r="P1040">
            <v>1881</v>
          </cell>
          <cell r="Q1040">
            <v>0</v>
          </cell>
          <cell r="R1040">
            <v>688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73964</v>
          </cell>
          <cell r="AG1040">
            <v>65318</v>
          </cell>
          <cell r="AH1040">
            <v>97977</v>
          </cell>
          <cell r="AI1040">
            <v>120071</v>
          </cell>
          <cell r="AJ1040">
            <v>91253</v>
          </cell>
          <cell r="AK1040">
            <v>79728</v>
          </cell>
          <cell r="AL1040">
            <v>121992</v>
          </cell>
          <cell r="AM1040">
            <v>146968</v>
          </cell>
          <cell r="AN1040">
            <v>24556048</v>
          </cell>
          <cell r="AO1040">
            <v>253629794</v>
          </cell>
          <cell r="AP1040">
            <v>67408176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345594018</v>
          </cell>
          <cell r="BE1040">
            <v>0</v>
          </cell>
          <cell r="BF1040">
            <v>345594018</v>
          </cell>
          <cell r="BG1040">
            <v>276475214</v>
          </cell>
        </row>
        <row r="1041">
          <cell r="F1041">
            <v>111769003416</v>
          </cell>
          <cell r="G1041" t="str">
            <v>COLEGIO JUAN LOZANO Y LOZANO (IED)</v>
          </cell>
          <cell r="H1041">
            <v>64.696863786263137</v>
          </cell>
          <cell r="I1041">
            <v>-1.0652055742943944</v>
          </cell>
          <cell r="J1041">
            <v>2901</v>
          </cell>
          <cell r="K1041">
            <v>0</v>
          </cell>
          <cell r="L1041">
            <v>193</v>
          </cell>
          <cell r="M1041">
            <v>0</v>
          </cell>
          <cell r="N1041">
            <v>1074</v>
          </cell>
          <cell r="O1041">
            <v>0</v>
          </cell>
          <cell r="P1041">
            <v>1148</v>
          </cell>
          <cell r="Q1041">
            <v>0</v>
          </cell>
          <cell r="R1041">
            <v>486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73992</v>
          </cell>
          <cell r="AG1041">
            <v>65343</v>
          </cell>
          <cell r="AH1041">
            <v>98015</v>
          </cell>
          <cell r="AI1041">
            <v>120117</v>
          </cell>
          <cell r="AJ1041">
            <v>91288</v>
          </cell>
          <cell r="AK1041">
            <v>79758</v>
          </cell>
          <cell r="AL1041">
            <v>122039</v>
          </cell>
          <cell r="AM1041">
            <v>147024</v>
          </cell>
          <cell r="AN1041">
            <v>14280456</v>
          </cell>
          <cell r="AO1041">
            <v>145192146</v>
          </cell>
          <cell r="AP1041">
            <v>4763529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207107892</v>
          </cell>
          <cell r="BE1041">
            <v>0</v>
          </cell>
          <cell r="BF1041">
            <v>207107892</v>
          </cell>
          <cell r="BG1041">
            <v>165686314</v>
          </cell>
        </row>
        <row r="1042">
          <cell r="F1042">
            <v>111769003424</v>
          </cell>
          <cell r="G1042" t="str">
            <v>COLEGIO GERARDO PAREDES (IED)</v>
          </cell>
          <cell r="H1042">
            <v>64.208501950110687</v>
          </cell>
          <cell r="I1042">
            <v>-1.2224481182389559</v>
          </cell>
          <cell r="J1042">
            <v>3881</v>
          </cell>
          <cell r="K1042">
            <v>0</v>
          </cell>
          <cell r="L1042">
            <v>382</v>
          </cell>
          <cell r="M1042">
            <v>0</v>
          </cell>
          <cell r="N1042">
            <v>2092</v>
          </cell>
          <cell r="O1042">
            <v>0</v>
          </cell>
          <cell r="P1042">
            <v>1014</v>
          </cell>
          <cell r="Q1042">
            <v>0</v>
          </cell>
          <cell r="R1042">
            <v>393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73875</v>
          </cell>
          <cell r="AG1042">
            <v>65240</v>
          </cell>
          <cell r="AH1042">
            <v>97859</v>
          </cell>
          <cell r="AI1042">
            <v>119926</v>
          </cell>
          <cell r="AJ1042">
            <v>91143</v>
          </cell>
          <cell r="AK1042">
            <v>79631</v>
          </cell>
          <cell r="AL1042">
            <v>121845</v>
          </cell>
          <cell r="AM1042">
            <v>146790</v>
          </cell>
          <cell r="AN1042">
            <v>28220250</v>
          </cell>
          <cell r="AO1042">
            <v>202635440</v>
          </cell>
          <cell r="AP1042">
            <v>38458587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269314277</v>
          </cell>
          <cell r="BE1042">
            <v>0</v>
          </cell>
          <cell r="BF1042">
            <v>269314277</v>
          </cell>
          <cell r="BG1042">
            <v>215451422</v>
          </cell>
        </row>
        <row r="1043">
          <cell r="F1043">
            <v>111769004188</v>
          </cell>
          <cell r="G1043" t="str">
            <v>COLEGIO HUNZA (IED)</v>
          </cell>
          <cell r="H1043">
            <v>64.284942153679765</v>
          </cell>
          <cell r="I1043">
            <v>-1.1978359328078858</v>
          </cell>
          <cell r="J1043">
            <v>1518</v>
          </cell>
          <cell r="K1043">
            <v>0</v>
          </cell>
          <cell r="L1043">
            <v>140</v>
          </cell>
          <cell r="M1043">
            <v>0</v>
          </cell>
          <cell r="N1043">
            <v>688</v>
          </cell>
          <cell r="O1043">
            <v>0</v>
          </cell>
          <cell r="P1043">
            <v>510</v>
          </cell>
          <cell r="Q1043">
            <v>0</v>
          </cell>
          <cell r="R1043">
            <v>18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73893</v>
          </cell>
          <cell r="AG1043">
            <v>65256</v>
          </cell>
          <cell r="AH1043">
            <v>97883</v>
          </cell>
          <cell r="AI1043">
            <v>119956</v>
          </cell>
          <cell r="AJ1043">
            <v>91166</v>
          </cell>
          <cell r="AK1043">
            <v>79651</v>
          </cell>
          <cell r="AL1043">
            <v>121875</v>
          </cell>
          <cell r="AM1043">
            <v>146827</v>
          </cell>
          <cell r="AN1043">
            <v>10345020</v>
          </cell>
          <cell r="AO1043">
            <v>78176688</v>
          </cell>
          <cell r="AP1043">
            <v>1761894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106140648</v>
          </cell>
          <cell r="BE1043">
            <v>0</v>
          </cell>
          <cell r="BF1043">
            <v>106140648</v>
          </cell>
          <cell r="BG1043">
            <v>84912518</v>
          </cell>
        </row>
        <row r="1044">
          <cell r="F1044">
            <v>111848002662</v>
          </cell>
          <cell r="G1044" t="str">
            <v>COLEGIO USAQUEN (IED)</v>
          </cell>
          <cell r="H1044">
            <v>64.766742871779854</v>
          </cell>
          <cell r="I1044">
            <v>-1.0427059349660293</v>
          </cell>
          <cell r="J1044">
            <v>1818</v>
          </cell>
          <cell r="K1044">
            <v>0</v>
          </cell>
          <cell r="L1044">
            <v>146</v>
          </cell>
          <cell r="M1044">
            <v>0</v>
          </cell>
          <cell r="N1044">
            <v>759</v>
          </cell>
          <cell r="O1044">
            <v>0</v>
          </cell>
          <cell r="P1044">
            <v>596</v>
          </cell>
          <cell r="Q1044">
            <v>0</v>
          </cell>
          <cell r="R1044">
            <v>317</v>
          </cell>
          <cell r="S1044">
            <v>0</v>
          </cell>
          <cell r="T1044">
            <v>0</v>
          </cell>
          <cell r="U1044">
            <v>134</v>
          </cell>
          <cell r="V1044">
            <v>0</v>
          </cell>
          <cell r="W1044">
            <v>25</v>
          </cell>
          <cell r="X1044">
            <v>0</v>
          </cell>
          <cell r="Y1044">
            <v>109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74009</v>
          </cell>
          <cell r="AG1044">
            <v>65358</v>
          </cell>
          <cell r="AH1044">
            <v>98037</v>
          </cell>
          <cell r="AI1044">
            <v>120144</v>
          </cell>
          <cell r="AJ1044">
            <v>91309</v>
          </cell>
          <cell r="AK1044">
            <v>79776</v>
          </cell>
          <cell r="AL1044">
            <v>122067</v>
          </cell>
          <cell r="AM1044">
            <v>147057</v>
          </cell>
          <cell r="AN1044">
            <v>10805314</v>
          </cell>
          <cell r="AO1044">
            <v>88560090</v>
          </cell>
          <cell r="AP1044">
            <v>31077729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370045</v>
          </cell>
          <cell r="AW1044">
            <v>1424804.4000000001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130443133</v>
          </cell>
          <cell r="BE1044">
            <v>1794849</v>
          </cell>
          <cell r="BF1044">
            <v>132237982</v>
          </cell>
          <cell r="BG1044">
            <v>105790386</v>
          </cell>
        </row>
        <row r="1045">
          <cell r="F1045">
            <v>111848002689</v>
          </cell>
          <cell r="G1045" t="str">
            <v>COLEGIO DIVINO MAESTRO (IED)</v>
          </cell>
          <cell r="H1045">
            <v>64.428890822803211</v>
          </cell>
          <cell r="I1045">
            <v>-1.1514873992927919</v>
          </cell>
          <cell r="J1045">
            <v>2473</v>
          </cell>
          <cell r="K1045">
            <v>0</v>
          </cell>
          <cell r="L1045">
            <v>172</v>
          </cell>
          <cell r="M1045">
            <v>0</v>
          </cell>
          <cell r="N1045">
            <v>1123</v>
          </cell>
          <cell r="O1045">
            <v>0</v>
          </cell>
          <cell r="P1045">
            <v>879</v>
          </cell>
          <cell r="Q1045">
            <v>0</v>
          </cell>
          <cell r="R1045">
            <v>299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73928</v>
          </cell>
          <cell r="AG1045">
            <v>65286</v>
          </cell>
          <cell r="AH1045">
            <v>97929</v>
          </cell>
          <cell r="AI1045">
            <v>120012</v>
          </cell>
          <cell r="AJ1045">
            <v>91209</v>
          </cell>
          <cell r="AK1045">
            <v>79689</v>
          </cell>
          <cell r="AL1045">
            <v>121933</v>
          </cell>
          <cell r="AM1045">
            <v>146896</v>
          </cell>
          <cell r="AN1045">
            <v>12715616</v>
          </cell>
          <cell r="AO1045">
            <v>130702572</v>
          </cell>
          <cell r="AP1045">
            <v>29280771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172698959</v>
          </cell>
          <cell r="BE1045">
            <v>0</v>
          </cell>
          <cell r="BF1045">
            <v>172698959</v>
          </cell>
          <cell r="BG1045">
            <v>138159167</v>
          </cell>
        </row>
        <row r="1046">
          <cell r="F1046">
            <v>111848003031</v>
          </cell>
          <cell r="G1046" t="str">
            <v>COLEGIO CRISTOBAL COLON (IED)</v>
          </cell>
          <cell r="H1046">
            <v>64.310972067532305</v>
          </cell>
          <cell r="I1046">
            <v>-1.1894548318089262</v>
          </cell>
          <cell r="J1046">
            <v>1025</v>
          </cell>
          <cell r="K1046">
            <v>0</v>
          </cell>
          <cell r="L1046">
            <v>47</v>
          </cell>
          <cell r="M1046">
            <v>0</v>
          </cell>
          <cell r="N1046">
            <v>323</v>
          </cell>
          <cell r="O1046">
            <v>0</v>
          </cell>
          <cell r="P1046">
            <v>488</v>
          </cell>
          <cell r="Q1046">
            <v>0</v>
          </cell>
          <cell r="R1046">
            <v>167</v>
          </cell>
          <cell r="S1046">
            <v>0</v>
          </cell>
          <cell r="T1046">
            <v>0</v>
          </cell>
          <cell r="U1046">
            <v>1025</v>
          </cell>
          <cell r="V1046">
            <v>0</v>
          </cell>
          <cell r="W1046">
            <v>47</v>
          </cell>
          <cell r="X1046">
            <v>0</v>
          </cell>
          <cell r="Y1046">
            <v>323</v>
          </cell>
          <cell r="Z1046">
            <v>0</v>
          </cell>
          <cell r="AA1046">
            <v>488</v>
          </cell>
          <cell r="AB1046">
            <v>0</v>
          </cell>
          <cell r="AC1046">
            <v>167</v>
          </cell>
          <cell r="AD1046">
            <v>0</v>
          </cell>
          <cell r="AE1046">
            <v>0</v>
          </cell>
          <cell r="AF1046">
            <v>73899</v>
          </cell>
          <cell r="AG1046">
            <v>65261</v>
          </cell>
          <cell r="AH1046">
            <v>97892</v>
          </cell>
          <cell r="AI1046">
            <v>119966</v>
          </cell>
          <cell r="AJ1046">
            <v>91173</v>
          </cell>
          <cell r="AK1046">
            <v>79658</v>
          </cell>
          <cell r="AL1046">
            <v>121886</v>
          </cell>
          <cell r="AM1046">
            <v>146839</v>
          </cell>
          <cell r="AN1046">
            <v>3473253</v>
          </cell>
          <cell r="AO1046">
            <v>52926671</v>
          </cell>
          <cell r="AP1046">
            <v>16347964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694650.60000000009</v>
          </cell>
          <cell r="AW1046">
            <v>10585334.200000001</v>
          </cell>
          <cell r="AX1046">
            <v>3269592.8000000003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72747888</v>
          </cell>
          <cell r="BE1046">
            <v>14549578</v>
          </cell>
          <cell r="BF1046">
            <v>87297466</v>
          </cell>
          <cell r="BG1046">
            <v>69837973</v>
          </cell>
        </row>
        <row r="1047">
          <cell r="F1047">
            <v>111848003910</v>
          </cell>
          <cell r="G1047" t="str">
            <v>COLEGIO GENERAL SANTANDER (IED)</v>
          </cell>
          <cell r="H1047">
            <v>65.101790904201565</v>
          </cell>
          <cell r="I1047">
            <v>-0.93482730674094494</v>
          </cell>
          <cell r="J1047">
            <v>978</v>
          </cell>
          <cell r="K1047">
            <v>0</v>
          </cell>
          <cell r="L1047">
            <v>100</v>
          </cell>
          <cell r="M1047">
            <v>0</v>
          </cell>
          <cell r="N1047">
            <v>449</v>
          </cell>
          <cell r="O1047">
            <v>0</v>
          </cell>
          <cell r="P1047">
            <v>262</v>
          </cell>
          <cell r="Q1047">
            <v>0</v>
          </cell>
          <cell r="R1047">
            <v>167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74090</v>
          </cell>
          <cell r="AG1047">
            <v>65430</v>
          </cell>
          <cell r="AH1047">
            <v>98144</v>
          </cell>
          <cell r="AI1047">
            <v>120275</v>
          </cell>
          <cell r="AJ1047">
            <v>91408</v>
          </cell>
          <cell r="AK1047">
            <v>79863</v>
          </cell>
          <cell r="AL1047">
            <v>122200</v>
          </cell>
          <cell r="AM1047">
            <v>147218</v>
          </cell>
          <cell r="AN1047">
            <v>7409000</v>
          </cell>
          <cell r="AO1047">
            <v>46520730</v>
          </cell>
          <cell r="AP1047">
            <v>16390048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70319778</v>
          </cell>
          <cell r="BE1047">
            <v>0</v>
          </cell>
          <cell r="BF1047">
            <v>70319778</v>
          </cell>
          <cell r="BG1047">
            <v>56255822</v>
          </cell>
        </row>
        <row r="1048">
          <cell r="F1048">
            <v>111850000740</v>
          </cell>
          <cell r="G1048" t="str">
            <v>COLEGIO FRANCISCO ANTONIO ZEA DE USME (IED)</v>
          </cell>
          <cell r="H1048">
            <v>64.768196272699527</v>
          </cell>
          <cell r="I1048">
            <v>-1.0422379695333059</v>
          </cell>
          <cell r="J1048">
            <v>1936</v>
          </cell>
          <cell r="K1048">
            <v>0</v>
          </cell>
          <cell r="L1048">
            <v>158</v>
          </cell>
          <cell r="M1048">
            <v>0</v>
          </cell>
          <cell r="N1048">
            <v>885</v>
          </cell>
          <cell r="O1048">
            <v>0</v>
          </cell>
          <cell r="P1048">
            <v>644</v>
          </cell>
          <cell r="Q1048">
            <v>0</v>
          </cell>
          <cell r="R1048">
            <v>249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74010</v>
          </cell>
          <cell r="AG1048">
            <v>65359</v>
          </cell>
          <cell r="AH1048">
            <v>98037</v>
          </cell>
          <cell r="AI1048">
            <v>120145</v>
          </cell>
          <cell r="AJ1048">
            <v>91309</v>
          </cell>
          <cell r="AK1048">
            <v>79777</v>
          </cell>
          <cell r="AL1048">
            <v>122067</v>
          </cell>
          <cell r="AM1048">
            <v>147058</v>
          </cell>
          <cell r="AN1048">
            <v>11693580</v>
          </cell>
          <cell r="AO1048">
            <v>99933911</v>
          </cell>
          <cell r="AP1048">
            <v>24411213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136038704</v>
          </cell>
          <cell r="BE1048">
            <v>0</v>
          </cell>
          <cell r="BF1048">
            <v>136038704</v>
          </cell>
          <cell r="BG1048">
            <v>108830963</v>
          </cell>
        </row>
        <row r="1049">
          <cell r="F1049">
            <v>111850001380</v>
          </cell>
          <cell r="G1049" t="str">
            <v>COLEGIO EL CORTIJO - VIANEY (IED)</v>
          </cell>
          <cell r="H1049">
            <v>63.685268472769835</v>
          </cell>
          <cell r="I1049">
            <v>-1.3909186189280218</v>
          </cell>
          <cell r="J1049">
            <v>820</v>
          </cell>
          <cell r="K1049">
            <v>0</v>
          </cell>
          <cell r="L1049">
            <v>50</v>
          </cell>
          <cell r="M1049">
            <v>0</v>
          </cell>
          <cell r="N1049">
            <v>378</v>
          </cell>
          <cell r="O1049">
            <v>0</v>
          </cell>
          <cell r="P1049">
            <v>274</v>
          </cell>
          <cell r="Q1049">
            <v>0</v>
          </cell>
          <cell r="R1049">
            <v>118</v>
          </cell>
          <cell r="S1049">
            <v>0</v>
          </cell>
          <cell r="T1049">
            <v>0</v>
          </cell>
          <cell r="U1049">
            <v>766</v>
          </cell>
          <cell r="V1049">
            <v>0</v>
          </cell>
          <cell r="W1049">
            <v>50</v>
          </cell>
          <cell r="X1049">
            <v>0</v>
          </cell>
          <cell r="Y1049">
            <v>324</v>
          </cell>
          <cell r="Z1049">
            <v>0</v>
          </cell>
          <cell r="AA1049">
            <v>274</v>
          </cell>
          <cell r="AB1049">
            <v>0</v>
          </cell>
          <cell r="AC1049">
            <v>118</v>
          </cell>
          <cell r="AD1049">
            <v>0</v>
          </cell>
          <cell r="AE1049">
            <v>0</v>
          </cell>
          <cell r="AF1049">
            <v>73749</v>
          </cell>
          <cell r="AG1049">
            <v>65128</v>
          </cell>
          <cell r="AH1049">
            <v>97692</v>
          </cell>
          <cell r="AI1049">
            <v>119721</v>
          </cell>
          <cell r="AJ1049">
            <v>90988</v>
          </cell>
          <cell r="AK1049">
            <v>79496</v>
          </cell>
          <cell r="AL1049">
            <v>121637</v>
          </cell>
          <cell r="AM1049">
            <v>146540</v>
          </cell>
          <cell r="AN1049">
            <v>3687450</v>
          </cell>
          <cell r="AO1049">
            <v>42463456</v>
          </cell>
          <cell r="AP1049">
            <v>11527656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737490</v>
          </cell>
          <cell r="AW1049">
            <v>7789308.8000000007</v>
          </cell>
          <cell r="AX1049">
            <v>2305531.2000000002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57678562</v>
          </cell>
          <cell r="BE1049">
            <v>10832330</v>
          </cell>
          <cell r="BF1049">
            <v>68510892</v>
          </cell>
          <cell r="BG1049">
            <v>54808714</v>
          </cell>
        </row>
        <row r="1050">
          <cell r="F1050">
            <v>111850001428</v>
          </cell>
          <cell r="G1050" t="str">
            <v>COLEGIO ALMIRANTE PADILLA (IED)</v>
          </cell>
          <cell r="H1050">
            <v>65.645084420568281</v>
          </cell>
          <cell r="I1050">
            <v>-0.75989788290402394</v>
          </cell>
          <cell r="J1050">
            <v>1858</v>
          </cell>
          <cell r="K1050">
            <v>0</v>
          </cell>
          <cell r="L1050">
            <v>82</v>
          </cell>
          <cell r="M1050">
            <v>0</v>
          </cell>
          <cell r="N1050">
            <v>731</v>
          </cell>
          <cell r="O1050">
            <v>0</v>
          </cell>
          <cell r="P1050">
            <v>741</v>
          </cell>
          <cell r="Q1050">
            <v>0</v>
          </cell>
          <cell r="R1050">
            <v>304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74221</v>
          </cell>
          <cell r="AG1050">
            <v>65545</v>
          </cell>
          <cell r="AH1050">
            <v>98317</v>
          </cell>
          <cell r="AI1050">
            <v>120487</v>
          </cell>
          <cell r="AJ1050">
            <v>91570</v>
          </cell>
          <cell r="AK1050">
            <v>80004</v>
          </cell>
          <cell r="AL1050">
            <v>122416</v>
          </cell>
          <cell r="AM1050">
            <v>147478</v>
          </cell>
          <cell r="AN1050">
            <v>6086122</v>
          </cell>
          <cell r="AO1050">
            <v>96482240</v>
          </cell>
          <cell r="AP1050">
            <v>29888368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132456730</v>
          </cell>
          <cell r="BE1050">
            <v>0</v>
          </cell>
          <cell r="BF1050">
            <v>132456730</v>
          </cell>
          <cell r="BG1050">
            <v>105965384</v>
          </cell>
        </row>
        <row r="1051">
          <cell r="F1051">
            <v>111850001461</v>
          </cell>
          <cell r="G1051" t="str">
            <v>COLEGIO LOS TEJARES (IED)</v>
          </cell>
          <cell r="H1051">
            <v>64.894046967972926</v>
          </cell>
          <cell r="I1051">
            <v>-1.0017166142245268</v>
          </cell>
          <cell r="J1051">
            <v>950</v>
          </cell>
          <cell r="K1051">
            <v>0</v>
          </cell>
          <cell r="L1051">
            <v>71</v>
          </cell>
          <cell r="M1051">
            <v>0</v>
          </cell>
          <cell r="N1051">
            <v>465</v>
          </cell>
          <cell r="O1051">
            <v>0</v>
          </cell>
          <cell r="P1051">
            <v>309</v>
          </cell>
          <cell r="Q1051">
            <v>0</v>
          </cell>
          <cell r="R1051">
            <v>105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74040</v>
          </cell>
          <cell r="AG1051">
            <v>65385</v>
          </cell>
          <cell r="AH1051">
            <v>98078</v>
          </cell>
          <cell r="AI1051">
            <v>120194</v>
          </cell>
          <cell r="AJ1051">
            <v>91347</v>
          </cell>
          <cell r="AK1051">
            <v>79809</v>
          </cell>
          <cell r="AL1051">
            <v>122117</v>
          </cell>
          <cell r="AM1051">
            <v>147118</v>
          </cell>
          <cell r="AN1051">
            <v>5256840</v>
          </cell>
          <cell r="AO1051">
            <v>50607990</v>
          </cell>
          <cell r="AP1051">
            <v>1029819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66163020</v>
          </cell>
          <cell r="BE1051">
            <v>0</v>
          </cell>
          <cell r="BF1051">
            <v>66163020</v>
          </cell>
          <cell r="BG1051">
            <v>52930416</v>
          </cell>
        </row>
        <row r="1052">
          <cell r="F1052">
            <v>111850001576</v>
          </cell>
          <cell r="G1052" t="str">
            <v>COLEGIO FEDERICO GARCIA LORCA (IED)</v>
          </cell>
          <cell r="H1052">
            <v>63.95783945632288</v>
          </cell>
          <cell r="I1052">
            <v>-1.3031563253036431</v>
          </cell>
          <cell r="J1052">
            <v>2263</v>
          </cell>
          <cell r="K1052">
            <v>0</v>
          </cell>
          <cell r="L1052">
            <v>230</v>
          </cell>
          <cell r="M1052">
            <v>0</v>
          </cell>
          <cell r="N1052">
            <v>1043</v>
          </cell>
          <cell r="O1052">
            <v>0</v>
          </cell>
          <cell r="P1052">
            <v>756</v>
          </cell>
          <cell r="Q1052">
            <v>0</v>
          </cell>
          <cell r="R1052">
            <v>234</v>
          </cell>
          <cell r="S1052">
            <v>0</v>
          </cell>
          <cell r="T1052">
            <v>0</v>
          </cell>
          <cell r="U1052">
            <v>610</v>
          </cell>
          <cell r="V1052">
            <v>0</v>
          </cell>
          <cell r="W1052">
            <v>230</v>
          </cell>
          <cell r="X1052">
            <v>0</v>
          </cell>
          <cell r="Y1052">
            <v>0</v>
          </cell>
          <cell r="Z1052">
            <v>0</v>
          </cell>
          <cell r="AA1052">
            <v>146</v>
          </cell>
          <cell r="AB1052">
            <v>0</v>
          </cell>
          <cell r="AC1052">
            <v>234</v>
          </cell>
          <cell r="AD1052">
            <v>0</v>
          </cell>
          <cell r="AE1052">
            <v>0</v>
          </cell>
          <cell r="AF1052">
            <v>73814</v>
          </cell>
          <cell r="AG1052">
            <v>65186</v>
          </cell>
          <cell r="AH1052">
            <v>97779</v>
          </cell>
          <cell r="AI1052">
            <v>119828</v>
          </cell>
          <cell r="AJ1052">
            <v>91069</v>
          </cell>
          <cell r="AK1052">
            <v>79566</v>
          </cell>
          <cell r="AL1052">
            <v>121746</v>
          </cell>
          <cell r="AM1052">
            <v>146670</v>
          </cell>
          <cell r="AN1052">
            <v>16977220</v>
          </cell>
          <cell r="AO1052">
            <v>117269614</v>
          </cell>
          <cell r="AP1052">
            <v>22880286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3395444</v>
          </cell>
          <cell r="AW1052">
            <v>1903431.2000000002</v>
          </cell>
          <cell r="AX1052">
            <v>4576057.2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157127120</v>
          </cell>
          <cell r="BE1052">
            <v>9874932</v>
          </cell>
          <cell r="BF1052">
            <v>167002052</v>
          </cell>
          <cell r="BG1052">
            <v>133601642</v>
          </cell>
        </row>
        <row r="1053">
          <cell r="F1053">
            <v>113001000143</v>
          </cell>
          <cell r="G1053" t="str">
            <v>INSTITUCION EDUCATIVA ARROYO DE PIEDRA</v>
          </cell>
          <cell r="H1053">
            <v>70.779536950982688</v>
          </cell>
          <cell r="I1053">
            <v>0.89329103948532662</v>
          </cell>
          <cell r="J1053">
            <v>1076</v>
          </cell>
          <cell r="K1053">
            <v>84</v>
          </cell>
          <cell r="L1053">
            <v>0</v>
          </cell>
          <cell r="M1053">
            <v>490</v>
          </cell>
          <cell r="N1053">
            <v>0</v>
          </cell>
          <cell r="O1053">
            <v>381</v>
          </cell>
          <cell r="P1053">
            <v>0</v>
          </cell>
          <cell r="Q1053">
            <v>121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75457</v>
          </cell>
          <cell r="AG1053">
            <v>66637</v>
          </cell>
          <cell r="AH1053">
            <v>99955</v>
          </cell>
          <cell r="AI1053">
            <v>122495</v>
          </cell>
          <cell r="AJ1053">
            <v>93095</v>
          </cell>
          <cell r="AK1053">
            <v>81337</v>
          </cell>
          <cell r="AL1053">
            <v>124455</v>
          </cell>
          <cell r="AM1053">
            <v>149934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7819980</v>
          </cell>
          <cell r="AS1053">
            <v>70844527</v>
          </cell>
          <cell r="AT1053">
            <v>15059055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93723562</v>
          </cell>
          <cell r="BE1053">
            <v>0</v>
          </cell>
          <cell r="BF1053">
            <v>93723562</v>
          </cell>
          <cell r="BG1053">
            <v>74978850</v>
          </cell>
        </row>
        <row r="1054">
          <cell r="F1054">
            <v>113001000160</v>
          </cell>
          <cell r="G1054" t="str">
            <v>INSTITUCION EDUCATIVA CORAZON DE MARIA</v>
          </cell>
          <cell r="H1054">
            <v>65.365801600221246</v>
          </cell>
          <cell r="I1054">
            <v>-0.849821250989795</v>
          </cell>
          <cell r="J1054">
            <v>1611</v>
          </cell>
          <cell r="K1054">
            <v>0</v>
          </cell>
          <cell r="L1054">
            <v>141</v>
          </cell>
          <cell r="M1054">
            <v>0</v>
          </cell>
          <cell r="N1054">
            <v>827</v>
          </cell>
          <cell r="O1054">
            <v>0</v>
          </cell>
          <cell r="P1054">
            <v>495</v>
          </cell>
          <cell r="Q1054">
            <v>0</v>
          </cell>
          <cell r="R1054">
            <v>148</v>
          </cell>
          <cell r="S1054">
            <v>0</v>
          </cell>
          <cell r="T1054">
            <v>0</v>
          </cell>
          <cell r="U1054">
            <v>413</v>
          </cell>
          <cell r="V1054">
            <v>0</v>
          </cell>
          <cell r="W1054">
            <v>0</v>
          </cell>
          <cell r="X1054">
            <v>0</v>
          </cell>
          <cell r="Y1054">
            <v>154</v>
          </cell>
          <cell r="Z1054">
            <v>0</v>
          </cell>
          <cell r="AA1054">
            <v>111</v>
          </cell>
          <cell r="AB1054">
            <v>0</v>
          </cell>
          <cell r="AC1054">
            <v>148</v>
          </cell>
          <cell r="AD1054">
            <v>0</v>
          </cell>
          <cell r="AE1054">
            <v>0</v>
          </cell>
          <cell r="AF1054">
            <v>74153</v>
          </cell>
          <cell r="AG1054">
            <v>65486</v>
          </cell>
          <cell r="AH1054">
            <v>98228</v>
          </cell>
          <cell r="AI1054">
            <v>120378</v>
          </cell>
          <cell r="AJ1054">
            <v>91487</v>
          </cell>
          <cell r="AK1054">
            <v>79932</v>
          </cell>
          <cell r="AL1054">
            <v>122305</v>
          </cell>
          <cell r="AM1054">
            <v>147344</v>
          </cell>
          <cell r="AN1054">
            <v>10455573</v>
          </cell>
          <cell r="AO1054">
            <v>86572492</v>
          </cell>
          <cell r="AP1054">
            <v>14537744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3470758</v>
          </cell>
          <cell r="AX1054">
            <v>2907548.8000000003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111565809</v>
          </cell>
          <cell r="BE1054">
            <v>6378307</v>
          </cell>
          <cell r="BF1054">
            <v>117944116</v>
          </cell>
          <cell r="BG1054">
            <v>94355293</v>
          </cell>
        </row>
        <row r="1055">
          <cell r="F1055">
            <v>113001000241</v>
          </cell>
          <cell r="G1055" t="str">
            <v>INSTITUCION EDUCATIVA NUESTRO ESFUERZO</v>
          </cell>
          <cell r="H1055">
            <v>64.861798021463542</v>
          </cell>
          <cell r="I1055">
            <v>-1.0121001168106802</v>
          </cell>
          <cell r="J1055">
            <v>1293</v>
          </cell>
          <cell r="K1055">
            <v>0</v>
          </cell>
          <cell r="L1055">
            <v>99</v>
          </cell>
          <cell r="M1055">
            <v>0</v>
          </cell>
          <cell r="N1055">
            <v>585</v>
          </cell>
          <cell r="O1055">
            <v>0</v>
          </cell>
          <cell r="P1055">
            <v>417</v>
          </cell>
          <cell r="Q1055">
            <v>0</v>
          </cell>
          <cell r="R1055">
            <v>192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74032</v>
          </cell>
          <cell r="AG1055">
            <v>65379</v>
          </cell>
          <cell r="AH1055">
            <v>98067</v>
          </cell>
          <cell r="AI1055">
            <v>120181</v>
          </cell>
          <cell r="AJ1055">
            <v>91337</v>
          </cell>
          <cell r="AK1055">
            <v>79801</v>
          </cell>
          <cell r="AL1055">
            <v>122105</v>
          </cell>
          <cell r="AM1055">
            <v>147103</v>
          </cell>
          <cell r="AN1055">
            <v>7329168</v>
          </cell>
          <cell r="AO1055">
            <v>65509758</v>
          </cell>
          <cell r="AP1055">
            <v>18828864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91667790</v>
          </cell>
          <cell r="BE1055">
            <v>0</v>
          </cell>
          <cell r="BF1055">
            <v>91667790</v>
          </cell>
          <cell r="BG1055">
            <v>73334232</v>
          </cell>
        </row>
        <row r="1056">
          <cell r="F1056">
            <v>113001000259</v>
          </cell>
          <cell r="G1056" t="str">
            <v>INSTITUCIÓN EDUCATIVA VALORES UNIDOS</v>
          </cell>
          <cell r="H1056">
            <v>64.564988669323569</v>
          </cell>
          <cell r="I1056">
            <v>-1.1076666704233127</v>
          </cell>
          <cell r="J1056">
            <v>949</v>
          </cell>
          <cell r="K1056">
            <v>0</v>
          </cell>
          <cell r="L1056">
            <v>52</v>
          </cell>
          <cell r="M1056">
            <v>0</v>
          </cell>
          <cell r="N1056">
            <v>442</v>
          </cell>
          <cell r="O1056">
            <v>0</v>
          </cell>
          <cell r="P1056">
            <v>324</v>
          </cell>
          <cell r="Q1056">
            <v>0</v>
          </cell>
          <cell r="R1056">
            <v>131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73961</v>
          </cell>
          <cell r="AG1056">
            <v>65315</v>
          </cell>
          <cell r="AH1056">
            <v>97973</v>
          </cell>
          <cell r="AI1056">
            <v>120065</v>
          </cell>
          <cell r="AJ1056">
            <v>91249</v>
          </cell>
          <cell r="AK1056">
            <v>79724</v>
          </cell>
          <cell r="AL1056">
            <v>121987</v>
          </cell>
          <cell r="AM1056">
            <v>146961</v>
          </cell>
          <cell r="AN1056">
            <v>3845972</v>
          </cell>
          <cell r="AO1056">
            <v>50031290</v>
          </cell>
          <cell r="AP1056">
            <v>12834463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66711725</v>
          </cell>
          <cell r="BE1056">
            <v>0</v>
          </cell>
          <cell r="BF1056">
            <v>66711725</v>
          </cell>
          <cell r="BG1056">
            <v>53369380</v>
          </cell>
        </row>
        <row r="1057">
          <cell r="F1057">
            <v>113001000321</v>
          </cell>
          <cell r="G1057" t="str">
            <v>INSTITUCION EDUCATIVA LUIS CARLOS GALAN SARMIENTO</v>
          </cell>
          <cell r="H1057">
            <v>65.078338942849484</v>
          </cell>
          <cell r="I1057">
            <v>-0.94237835964987759</v>
          </cell>
          <cell r="J1057">
            <v>1311</v>
          </cell>
          <cell r="K1057">
            <v>0</v>
          </cell>
          <cell r="L1057">
            <v>124</v>
          </cell>
          <cell r="M1057">
            <v>0</v>
          </cell>
          <cell r="N1057">
            <v>615</v>
          </cell>
          <cell r="O1057">
            <v>0</v>
          </cell>
          <cell r="P1057">
            <v>387</v>
          </cell>
          <cell r="Q1057">
            <v>0</v>
          </cell>
          <cell r="R1057">
            <v>185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74084</v>
          </cell>
          <cell r="AG1057">
            <v>65425</v>
          </cell>
          <cell r="AH1057">
            <v>98136</v>
          </cell>
          <cell r="AI1057">
            <v>120266</v>
          </cell>
          <cell r="AJ1057">
            <v>91401</v>
          </cell>
          <cell r="AK1057">
            <v>79857</v>
          </cell>
          <cell r="AL1057">
            <v>122191</v>
          </cell>
          <cell r="AM1057">
            <v>147207</v>
          </cell>
          <cell r="AN1057">
            <v>9186416</v>
          </cell>
          <cell r="AO1057">
            <v>65555850</v>
          </cell>
          <cell r="AP1057">
            <v>1815516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92897426</v>
          </cell>
          <cell r="BE1057">
            <v>0</v>
          </cell>
          <cell r="BF1057">
            <v>92897426</v>
          </cell>
          <cell r="BG1057">
            <v>74317941</v>
          </cell>
        </row>
        <row r="1058">
          <cell r="F1058">
            <v>113001000348</v>
          </cell>
          <cell r="G1058" t="str">
            <v>INSTITUCION EDUCATIVA AMBIENTALISTA DE CARTAGENA DE INDIAS</v>
          </cell>
          <cell r="H1058">
            <v>65.746228433687904</v>
          </cell>
          <cell r="I1058">
            <v>-0.72733157499390533</v>
          </cell>
          <cell r="J1058">
            <v>2410</v>
          </cell>
          <cell r="K1058">
            <v>0</v>
          </cell>
          <cell r="L1058">
            <v>291</v>
          </cell>
          <cell r="M1058">
            <v>0</v>
          </cell>
          <cell r="N1058">
            <v>1066</v>
          </cell>
          <cell r="O1058">
            <v>0</v>
          </cell>
          <cell r="P1058">
            <v>767</v>
          </cell>
          <cell r="Q1058">
            <v>0</v>
          </cell>
          <cell r="R1058">
            <v>286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74245</v>
          </cell>
          <cell r="AG1058">
            <v>65567</v>
          </cell>
          <cell r="AH1058">
            <v>98349</v>
          </cell>
          <cell r="AI1058">
            <v>120527</v>
          </cell>
          <cell r="AJ1058">
            <v>91600</v>
          </cell>
          <cell r="AK1058">
            <v>80031</v>
          </cell>
          <cell r="AL1058">
            <v>122456</v>
          </cell>
          <cell r="AM1058">
            <v>147526</v>
          </cell>
          <cell r="AN1058">
            <v>21605295</v>
          </cell>
          <cell r="AO1058">
            <v>120184311</v>
          </cell>
          <cell r="AP1058">
            <v>28127814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169917420</v>
          </cell>
          <cell r="BE1058">
            <v>0</v>
          </cell>
          <cell r="BF1058">
            <v>169917420</v>
          </cell>
          <cell r="BG1058">
            <v>135933936</v>
          </cell>
        </row>
        <row r="1059">
          <cell r="F1059">
            <v>113001000429</v>
          </cell>
          <cell r="G1059" t="str">
            <v>INSTITUCION EDUCATIVA SALIM BECHARA</v>
          </cell>
          <cell r="H1059">
            <v>64.545773482482204</v>
          </cell>
          <cell r="I1059">
            <v>-1.1138535684109003</v>
          </cell>
          <cell r="J1059">
            <v>1435</v>
          </cell>
          <cell r="K1059">
            <v>0</v>
          </cell>
          <cell r="L1059">
            <v>99</v>
          </cell>
          <cell r="M1059">
            <v>0</v>
          </cell>
          <cell r="N1059">
            <v>654</v>
          </cell>
          <cell r="O1059">
            <v>0</v>
          </cell>
          <cell r="P1059">
            <v>510</v>
          </cell>
          <cell r="Q1059">
            <v>0</v>
          </cell>
          <cell r="R1059">
            <v>172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73956</v>
          </cell>
          <cell r="AG1059">
            <v>65311</v>
          </cell>
          <cell r="AH1059">
            <v>97967</v>
          </cell>
          <cell r="AI1059">
            <v>120058</v>
          </cell>
          <cell r="AJ1059">
            <v>91243</v>
          </cell>
          <cell r="AK1059">
            <v>79719</v>
          </cell>
          <cell r="AL1059">
            <v>121979</v>
          </cell>
          <cell r="AM1059">
            <v>146952</v>
          </cell>
          <cell r="AN1059">
            <v>7321644</v>
          </cell>
          <cell r="AO1059">
            <v>76022004</v>
          </cell>
          <cell r="AP1059">
            <v>16850324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100193972</v>
          </cell>
          <cell r="BE1059">
            <v>0</v>
          </cell>
          <cell r="BF1059">
            <v>100193972</v>
          </cell>
          <cell r="BG1059">
            <v>80155178</v>
          </cell>
        </row>
        <row r="1060">
          <cell r="F1060">
            <v>113001000437</v>
          </cell>
          <cell r="G1060" t="str">
            <v>INSTITUCION EDUCATIVA REPUBLICA DE ARGENTINA</v>
          </cell>
          <cell r="H1060">
            <v>64.749220521975317</v>
          </cell>
          <cell r="I1060">
            <v>-1.0483477739779781</v>
          </cell>
          <cell r="J1060">
            <v>1670</v>
          </cell>
          <cell r="K1060">
            <v>0</v>
          </cell>
          <cell r="L1060">
            <v>73</v>
          </cell>
          <cell r="M1060">
            <v>0</v>
          </cell>
          <cell r="N1060">
            <v>629</v>
          </cell>
          <cell r="O1060">
            <v>0</v>
          </cell>
          <cell r="P1060">
            <v>671</v>
          </cell>
          <cell r="Q1060">
            <v>0</v>
          </cell>
          <cell r="R1060">
            <v>297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74005</v>
          </cell>
          <cell r="AG1060">
            <v>65355</v>
          </cell>
          <cell r="AH1060">
            <v>98031</v>
          </cell>
          <cell r="AI1060">
            <v>120137</v>
          </cell>
          <cell r="AJ1060">
            <v>91304</v>
          </cell>
          <cell r="AK1060">
            <v>79772</v>
          </cell>
          <cell r="AL1060">
            <v>122060</v>
          </cell>
          <cell r="AM1060">
            <v>147049</v>
          </cell>
          <cell r="AN1060">
            <v>5402365</v>
          </cell>
          <cell r="AO1060">
            <v>84961500</v>
          </cell>
          <cell r="AP1060">
            <v>29115207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119479072</v>
          </cell>
          <cell r="BE1060">
            <v>0</v>
          </cell>
          <cell r="BF1060">
            <v>119479072</v>
          </cell>
          <cell r="BG1060">
            <v>95583258</v>
          </cell>
        </row>
        <row r="1061">
          <cell r="F1061">
            <v>113001000721</v>
          </cell>
          <cell r="G1061" t="str">
            <v>INSTITUCION EDUCATIVA LUIS CARLOS LOPEZ</v>
          </cell>
          <cell r="H1061">
            <v>64.826136960649151</v>
          </cell>
          <cell r="I1061">
            <v>-1.0235822505629708</v>
          </cell>
          <cell r="J1061">
            <v>1399</v>
          </cell>
          <cell r="K1061">
            <v>0</v>
          </cell>
          <cell r="L1061">
            <v>89</v>
          </cell>
          <cell r="M1061">
            <v>0</v>
          </cell>
          <cell r="N1061">
            <v>553</v>
          </cell>
          <cell r="O1061">
            <v>0</v>
          </cell>
          <cell r="P1061">
            <v>533</v>
          </cell>
          <cell r="Q1061">
            <v>0</v>
          </cell>
          <cell r="R1061">
            <v>62</v>
          </cell>
          <cell r="S1061">
            <v>0</v>
          </cell>
          <cell r="T1061">
            <v>162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74023</v>
          </cell>
          <cell r="AG1061">
            <v>65371</v>
          </cell>
          <cell r="AH1061">
            <v>98056</v>
          </cell>
          <cell r="AI1061">
            <v>120167</v>
          </cell>
          <cell r="AJ1061">
            <v>91327</v>
          </cell>
          <cell r="AK1061">
            <v>79792</v>
          </cell>
          <cell r="AL1061">
            <v>122090</v>
          </cell>
          <cell r="AM1061">
            <v>147086</v>
          </cell>
          <cell r="AN1061">
            <v>6588047</v>
          </cell>
          <cell r="AO1061">
            <v>70992906</v>
          </cell>
          <cell r="AP1061">
            <v>6079472</v>
          </cell>
          <cell r="AQ1061">
            <v>19467054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103127479</v>
          </cell>
          <cell r="BE1061">
            <v>0</v>
          </cell>
          <cell r="BF1061">
            <v>103127479</v>
          </cell>
          <cell r="BG1061">
            <v>82501983</v>
          </cell>
        </row>
        <row r="1062">
          <cell r="F1062">
            <v>113001000739</v>
          </cell>
          <cell r="G1062" t="str">
            <v>INSTITUCION EDUCATIVA ANA MARIA VELEZ DE TRUJILLO</v>
          </cell>
          <cell r="H1062">
            <v>64.586128041143041</v>
          </cell>
          <cell r="I1062">
            <v>-1.1008602241447254</v>
          </cell>
          <cell r="J1062">
            <v>1655</v>
          </cell>
          <cell r="K1062">
            <v>0</v>
          </cell>
          <cell r="L1062">
            <v>134</v>
          </cell>
          <cell r="M1062">
            <v>0</v>
          </cell>
          <cell r="N1062">
            <v>775</v>
          </cell>
          <cell r="O1062">
            <v>0</v>
          </cell>
          <cell r="P1062">
            <v>568</v>
          </cell>
          <cell r="Q1062">
            <v>0</v>
          </cell>
          <cell r="R1062">
            <v>178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73966</v>
          </cell>
          <cell r="AG1062">
            <v>65320</v>
          </cell>
          <cell r="AH1062">
            <v>97979</v>
          </cell>
          <cell r="AI1062">
            <v>120073</v>
          </cell>
          <cell r="AJ1062">
            <v>91255</v>
          </cell>
          <cell r="AK1062">
            <v>79730</v>
          </cell>
          <cell r="AL1062">
            <v>121995</v>
          </cell>
          <cell r="AM1062">
            <v>146971</v>
          </cell>
          <cell r="AN1062">
            <v>9911444</v>
          </cell>
          <cell r="AO1062">
            <v>87724760</v>
          </cell>
          <cell r="AP1062">
            <v>17440262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115076466</v>
          </cell>
          <cell r="BE1062">
            <v>0</v>
          </cell>
          <cell r="BF1062">
            <v>115076466</v>
          </cell>
          <cell r="BG1062">
            <v>92061173</v>
          </cell>
        </row>
        <row r="1063">
          <cell r="F1063">
            <v>113001000771</v>
          </cell>
          <cell r="G1063" t="str">
            <v>INSTITUCION EDUCATIVA CAMILO TORRES DEL POZON</v>
          </cell>
          <cell r="H1063">
            <v>65.037622894193959</v>
          </cell>
          <cell r="I1063">
            <v>-0.95548809631645615</v>
          </cell>
          <cell r="J1063">
            <v>2056</v>
          </cell>
          <cell r="K1063">
            <v>0</v>
          </cell>
          <cell r="L1063">
            <v>147</v>
          </cell>
          <cell r="M1063">
            <v>0</v>
          </cell>
          <cell r="N1063">
            <v>773</v>
          </cell>
          <cell r="O1063">
            <v>0</v>
          </cell>
          <cell r="P1063">
            <v>852</v>
          </cell>
          <cell r="Q1063">
            <v>0</v>
          </cell>
          <cell r="R1063">
            <v>168</v>
          </cell>
          <cell r="S1063">
            <v>0</v>
          </cell>
          <cell r="T1063">
            <v>116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74074</v>
          </cell>
          <cell r="AG1063">
            <v>65416</v>
          </cell>
          <cell r="AH1063">
            <v>98123</v>
          </cell>
          <cell r="AI1063">
            <v>120250</v>
          </cell>
          <cell r="AJ1063">
            <v>91389</v>
          </cell>
          <cell r="AK1063">
            <v>79847</v>
          </cell>
          <cell r="AL1063">
            <v>122174</v>
          </cell>
          <cell r="AM1063">
            <v>147187</v>
          </cell>
          <cell r="AN1063">
            <v>10888878</v>
          </cell>
          <cell r="AO1063">
            <v>106301000</v>
          </cell>
          <cell r="AP1063">
            <v>16484664</v>
          </cell>
          <cell r="AQ1063">
            <v>1394900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147623542</v>
          </cell>
          <cell r="BE1063">
            <v>0</v>
          </cell>
          <cell r="BF1063">
            <v>147623542</v>
          </cell>
          <cell r="BG1063">
            <v>118098834</v>
          </cell>
        </row>
        <row r="1064">
          <cell r="F1064">
            <v>113001000852</v>
          </cell>
          <cell r="G1064" t="str">
            <v>INSTITUCION EDUCATIVA NUESTRA SEÑORA DEL CARMEN</v>
          </cell>
          <cell r="H1064">
            <v>64.628818988865518</v>
          </cell>
          <cell r="I1064">
            <v>-1.0871146102855971</v>
          </cell>
          <cell r="J1064">
            <v>2991</v>
          </cell>
          <cell r="K1064">
            <v>0</v>
          </cell>
          <cell r="L1064">
            <v>154</v>
          </cell>
          <cell r="M1064">
            <v>0</v>
          </cell>
          <cell r="N1064">
            <v>1027</v>
          </cell>
          <cell r="O1064">
            <v>0</v>
          </cell>
          <cell r="P1064">
            <v>1223</v>
          </cell>
          <cell r="Q1064">
            <v>0</v>
          </cell>
          <cell r="R1064">
            <v>558</v>
          </cell>
          <cell r="S1064">
            <v>0</v>
          </cell>
          <cell r="T1064">
            <v>29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73976</v>
          </cell>
          <cell r="AG1064">
            <v>65329</v>
          </cell>
          <cell r="AH1064">
            <v>97993</v>
          </cell>
          <cell r="AI1064">
            <v>120090</v>
          </cell>
          <cell r="AJ1064">
            <v>91268</v>
          </cell>
          <cell r="AK1064">
            <v>79741</v>
          </cell>
          <cell r="AL1064">
            <v>122012</v>
          </cell>
          <cell r="AM1064">
            <v>146991</v>
          </cell>
          <cell r="AN1064">
            <v>11392304</v>
          </cell>
          <cell r="AO1064">
            <v>146990250</v>
          </cell>
          <cell r="AP1064">
            <v>54680094</v>
          </cell>
          <cell r="AQ1064">
            <v>348261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216545258</v>
          </cell>
          <cell r="BE1064">
            <v>0</v>
          </cell>
          <cell r="BF1064">
            <v>216545258</v>
          </cell>
          <cell r="BG1064">
            <v>173236206</v>
          </cell>
        </row>
        <row r="1065">
          <cell r="F1065">
            <v>113001000879</v>
          </cell>
          <cell r="G1065" t="str">
            <v>INSTITUCION EDUCATIVA SANTA MARIA</v>
          </cell>
          <cell r="H1065">
            <v>64.629646789457354</v>
          </cell>
          <cell r="I1065">
            <v>-1.0868480753901504</v>
          </cell>
          <cell r="J1065">
            <v>2684</v>
          </cell>
          <cell r="K1065">
            <v>0</v>
          </cell>
          <cell r="L1065">
            <v>161</v>
          </cell>
          <cell r="M1065">
            <v>0</v>
          </cell>
          <cell r="N1065">
            <v>1103</v>
          </cell>
          <cell r="O1065">
            <v>0</v>
          </cell>
          <cell r="P1065">
            <v>1096</v>
          </cell>
          <cell r="Q1065">
            <v>0</v>
          </cell>
          <cell r="R1065">
            <v>300</v>
          </cell>
          <cell r="S1065">
            <v>0</v>
          </cell>
          <cell r="T1065">
            <v>24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73976</v>
          </cell>
          <cell r="AG1065">
            <v>65329</v>
          </cell>
          <cell r="AH1065">
            <v>97993</v>
          </cell>
          <cell r="AI1065">
            <v>120090</v>
          </cell>
          <cell r="AJ1065">
            <v>91268</v>
          </cell>
          <cell r="AK1065">
            <v>79741</v>
          </cell>
          <cell r="AL1065">
            <v>122012</v>
          </cell>
          <cell r="AM1065">
            <v>146992</v>
          </cell>
          <cell r="AN1065">
            <v>11910136</v>
          </cell>
          <cell r="AO1065">
            <v>143658471</v>
          </cell>
          <cell r="AP1065">
            <v>29397900</v>
          </cell>
          <cell r="AQ1065">
            <v>288216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187848667</v>
          </cell>
          <cell r="BE1065">
            <v>0</v>
          </cell>
          <cell r="BF1065">
            <v>187848667</v>
          </cell>
          <cell r="BG1065">
            <v>150278934</v>
          </cell>
        </row>
        <row r="1066">
          <cell r="F1066">
            <v>113001001336</v>
          </cell>
          <cell r="G1066" t="str">
            <v>INSTITUCION EDUCATIVA JOHN F KENNEDY</v>
          </cell>
          <cell r="H1066">
            <v>64.895443950631503</v>
          </cell>
          <cell r="I1066">
            <v>-1.0012668143203991</v>
          </cell>
          <cell r="J1066">
            <v>1649</v>
          </cell>
          <cell r="K1066">
            <v>0</v>
          </cell>
          <cell r="L1066">
            <v>110</v>
          </cell>
          <cell r="M1066">
            <v>0</v>
          </cell>
          <cell r="N1066">
            <v>677</v>
          </cell>
          <cell r="O1066">
            <v>0</v>
          </cell>
          <cell r="P1066">
            <v>639</v>
          </cell>
          <cell r="Q1066">
            <v>0</v>
          </cell>
          <cell r="R1066">
            <v>223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74040</v>
          </cell>
          <cell r="AG1066">
            <v>65386</v>
          </cell>
          <cell r="AH1066">
            <v>98078</v>
          </cell>
          <cell r="AI1066">
            <v>120194</v>
          </cell>
          <cell r="AJ1066">
            <v>91347</v>
          </cell>
          <cell r="AK1066">
            <v>79810</v>
          </cell>
          <cell r="AL1066">
            <v>122118</v>
          </cell>
          <cell r="AM1066">
            <v>147119</v>
          </cell>
          <cell r="AN1066">
            <v>8144400</v>
          </cell>
          <cell r="AO1066">
            <v>86047976</v>
          </cell>
          <cell r="AP1066">
            <v>21871394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116063770</v>
          </cell>
          <cell r="BE1066">
            <v>0</v>
          </cell>
          <cell r="BF1066">
            <v>116063770</v>
          </cell>
          <cell r="BG1066">
            <v>92851016</v>
          </cell>
        </row>
        <row r="1067">
          <cell r="F1067">
            <v>113001001450</v>
          </cell>
          <cell r="G1067" t="str">
            <v>INSTITUCION ETNOEDUCATIVA PEDRO ROMERO</v>
          </cell>
          <cell r="H1067">
            <v>65.255741341630724</v>
          </cell>
          <cell r="I1067">
            <v>-0.88525840796405042</v>
          </cell>
          <cell r="J1067">
            <v>1382</v>
          </cell>
          <cell r="K1067">
            <v>0</v>
          </cell>
          <cell r="L1067">
            <v>142</v>
          </cell>
          <cell r="M1067">
            <v>0</v>
          </cell>
          <cell r="N1067">
            <v>629</v>
          </cell>
          <cell r="O1067">
            <v>0</v>
          </cell>
          <cell r="P1067">
            <v>454</v>
          </cell>
          <cell r="Q1067">
            <v>0</v>
          </cell>
          <cell r="R1067">
            <v>157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74127</v>
          </cell>
          <cell r="AG1067">
            <v>65462</v>
          </cell>
          <cell r="AH1067">
            <v>98193</v>
          </cell>
          <cell r="AI1067">
            <v>120335</v>
          </cell>
          <cell r="AJ1067">
            <v>91454</v>
          </cell>
          <cell r="AK1067">
            <v>79903</v>
          </cell>
          <cell r="AL1067">
            <v>122261</v>
          </cell>
          <cell r="AM1067">
            <v>147291</v>
          </cell>
          <cell r="AN1067">
            <v>10526034</v>
          </cell>
          <cell r="AO1067">
            <v>70895346</v>
          </cell>
          <cell r="AP1067">
            <v>15416301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96837681</v>
          </cell>
          <cell r="BE1067">
            <v>0</v>
          </cell>
          <cell r="BF1067">
            <v>96837681</v>
          </cell>
          <cell r="BG1067">
            <v>77470145</v>
          </cell>
        </row>
        <row r="1068">
          <cell r="F1068">
            <v>113001001484</v>
          </cell>
          <cell r="G1068" t="str">
            <v>INSTITUCION EDUCATIVA MERCEDES ABREGO</v>
          </cell>
          <cell r="H1068">
            <v>64.753446860604981</v>
          </cell>
          <cell r="I1068">
            <v>-1.0469869791973392</v>
          </cell>
          <cell r="J1068">
            <v>3438</v>
          </cell>
          <cell r="K1068">
            <v>0</v>
          </cell>
          <cell r="L1068">
            <v>278</v>
          </cell>
          <cell r="M1068">
            <v>0</v>
          </cell>
          <cell r="N1068">
            <v>1442</v>
          </cell>
          <cell r="O1068">
            <v>0</v>
          </cell>
          <cell r="P1068">
            <v>1278</v>
          </cell>
          <cell r="Q1068">
            <v>0</v>
          </cell>
          <cell r="R1068">
            <v>44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74006</v>
          </cell>
          <cell r="AG1068">
            <v>65355</v>
          </cell>
          <cell r="AH1068">
            <v>98033</v>
          </cell>
          <cell r="AI1068">
            <v>120139</v>
          </cell>
          <cell r="AJ1068">
            <v>91305</v>
          </cell>
          <cell r="AK1068">
            <v>79773</v>
          </cell>
          <cell r="AL1068">
            <v>122062</v>
          </cell>
          <cell r="AM1068">
            <v>147051</v>
          </cell>
          <cell r="AN1068">
            <v>20573668</v>
          </cell>
          <cell r="AO1068">
            <v>177765600</v>
          </cell>
          <cell r="AP1068">
            <v>4313452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241473788</v>
          </cell>
          <cell r="BE1068">
            <v>0</v>
          </cell>
          <cell r="BF1068">
            <v>241473788</v>
          </cell>
          <cell r="BG1068">
            <v>193179030</v>
          </cell>
        </row>
        <row r="1069">
          <cell r="F1069">
            <v>113001001492</v>
          </cell>
          <cell r="G1069" t="str">
            <v>INSTITUCION EDUCATIVA LICEO DE BOLIVAR</v>
          </cell>
          <cell r="H1069">
            <v>65.763075878008237</v>
          </cell>
          <cell r="I1069">
            <v>-0.72190704177328191</v>
          </cell>
          <cell r="J1069">
            <v>2314</v>
          </cell>
          <cell r="K1069">
            <v>0</v>
          </cell>
          <cell r="L1069">
            <v>225</v>
          </cell>
          <cell r="M1069">
            <v>0</v>
          </cell>
          <cell r="N1069">
            <v>1111</v>
          </cell>
          <cell r="O1069">
            <v>0</v>
          </cell>
          <cell r="P1069">
            <v>759</v>
          </cell>
          <cell r="Q1069">
            <v>0</v>
          </cell>
          <cell r="R1069">
            <v>7</v>
          </cell>
          <cell r="S1069">
            <v>0</v>
          </cell>
          <cell r="T1069">
            <v>212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74249</v>
          </cell>
          <cell r="AG1069">
            <v>65570</v>
          </cell>
          <cell r="AH1069">
            <v>98355</v>
          </cell>
          <cell r="AI1069">
            <v>120534</v>
          </cell>
          <cell r="AJ1069">
            <v>91605</v>
          </cell>
          <cell r="AK1069">
            <v>80035</v>
          </cell>
          <cell r="AL1069">
            <v>122463</v>
          </cell>
          <cell r="AM1069">
            <v>147534</v>
          </cell>
          <cell r="AN1069">
            <v>16706025</v>
          </cell>
          <cell r="AO1069">
            <v>122615900</v>
          </cell>
          <cell r="AP1069">
            <v>688485</v>
          </cell>
          <cell r="AQ1069">
            <v>25553208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165563618</v>
          </cell>
          <cell r="BE1069">
            <v>0</v>
          </cell>
          <cell r="BF1069">
            <v>165563618</v>
          </cell>
          <cell r="BG1069">
            <v>132450894</v>
          </cell>
        </row>
        <row r="1070">
          <cell r="F1070">
            <v>113001001581</v>
          </cell>
          <cell r="G1070" t="str">
            <v>INSTITUCION EDUCATIVA DE FREDONIA</v>
          </cell>
          <cell r="H1070">
            <v>64.292452958651879</v>
          </cell>
          <cell r="I1070">
            <v>-1.1954176068998026</v>
          </cell>
          <cell r="J1070">
            <v>1562</v>
          </cell>
          <cell r="K1070">
            <v>0</v>
          </cell>
          <cell r="L1070">
            <v>141</v>
          </cell>
          <cell r="M1070">
            <v>0</v>
          </cell>
          <cell r="N1070">
            <v>770</v>
          </cell>
          <cell r="O1070">
            <v>0</v>
          </cell>
          <cell r="P1070">
            <v>519</v>
          </cell>
          <cell r="Q1070">
            <v>0</v>
          </cell>
          <cell r="R1070">
            <v>132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73895</v>
          </cell>
          <cell r="AG1070">
            <v>65257</v>
          </cell>
          <cell r="AH1070">
            <v>97886</v>
          </cell>
          <cell r="AI1070">
            <v>119959</v>
          </cell>
          <cell r="AJ1070">
            <v>91168</v>
          </cell>
          <cell r="AK1070">
            <v>79653</v>
          </cell>
          <cell r="AL1070">
            <v>121878</v>
          </cell>
          <cell r="AM1070">
            <v>146831</v>
          </cell>
          <cell r="AN1070">
            <v>10419195</v>
          </cell>
          <cell r="AO1070">
            <v>84116273</v>
          </cell>
          <cell r="AP1070">
            <v>12920952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107456420</v>
          </cell>
          <cell r="BE1070">
            <v>0</v>
          </cell>
          <cell r="BF1070">
            <v>107456420</v>
          </cell>
          <cell r="BG1070">
            <v>85965136</v>
          </cell>
        </row>
        <row r="1071">
          <cell r="F1071">
            <v>113001001697</v>
          </cell>
          <cell r="G1071" t="str">
            <v>INSTITUCION EDUCATIVA MANUELA BELTRAN</v>
          </cell>
          <cell r="H1071">
            <v>65.673978752484629</v>
          </cell>
          <cell r="I1071">
            <v>-0.75059449775030196</v>
          </cell>
          <cell r="J1071">
            <v>1320</v>
          </cell>
          <cell r="K1071">
            <v>0</v>
          </cell>
          <cell r="L1071">
            <v>91</v>
          </cell>
          <cell r="M1071">
            <v>0</v>
          </cell>
          <cell r="N1071">
            <v>533</v>
          </cell>
          <cell r="O1071">
            <v>0</v>
          </cell>
          <cell r="P1071">
            <v>487</v>
          </cell>
          <cell r="Q1071">
            <v>0</v>
          </cell>
          <cell r="R1071">
            <v>209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74228</v>
          </cell>
          <cell r="AG1071">
            <v>65551</v>
          </cell>
          <cell r="AH1071">
            <v>98326</v>
          </cell>
          <cell r="AI1071">
            <v>120499</v>
          </cell>
          <cell r="AJ1071">
            <v>91578</v>
          </cell>
          <cell r="AK1071">
            <v>80012</v>
          </cell>
          <cell r="AL1071">
            <v>122427</v>
          </cell>
          <cell r="AM1071">
            <v>147492</v>
          </cell>
          <cell r="AN1071">
            <v>6754748</v>
          </cell>
          <cell r="AO1071">
            <v>66862020</v>
          </cell>
          <cell r="AP1071">
            <v>20550134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94166902</v>
          </cell>
          <cell r="BE1071">
            <v>0</v>
          </cell>
          <cell r="BF1071">
            <v>94166902</v>
          </cell>
          <cell r="BG1071">
            <v>75333522</v>
          </cell>
        </row>
        <row r="1072">
          <cell r="F1072">
            <v>113001001719</v>
          </cell>
          <cell r="G1072" t="str">
            <v>INSTITUCION EDUCATIVA PROMOCION SOCIAL DE CARTAGENA</v>
          </cell>
          <cell r="H1072">
            <v>64.71951818340446</v>
          </cell>
          <cell r="I1072">
            <v>-1.0579113207833151</v>
          </cell>
          <cell r="J1072">
            <v>1961</v>
          </cell>
          <cell r="K1072">
            <v>0</v>
          </cell>
          <cell r="L1072">
            <v>96</v>
          </cell>
          <cell r="M1072">
            <v>0</v>
          </cell>
          <cell r="N1072">
            <v>659</v>
          </cell>
          <cell r="O1072">
            <v>0</v>
          </cell>
          <cell r="P1072">
            <v>860</v>
          </cell>
          <cell r="Q1072">
            <v>0</v>
          </cell>
          <cell r="R1072">
            <v>271</v>
          </cell>
          <cell r="S1072">
            <v>0</v>
          </cell>
          <cell r="T1072">
            <v>75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73998</v>
          </cell>
          <cell r="AG1072">
            <v>65348</v>
          </cell>
          <cell r="AH1072">
            <v>98022</v>
          </cell>
          <cell r="AI1072">
            <v>120126</v>
          </cell>
          <cell r="AJ1072">
            <v>91295</v>
          </cell>
          <cell r="AK1072">
            <v>79764</v>
          </cell>
          <cell r="AL1072">
            <v>122048</v>
          </cell>
          <cell r="AM1072">
            <v>147035</v>
          </cell>
          <cell r="AN1072">
            <v>7103808</v>
          </cell>
          <cell r="AO1072">
            <v>99263612</v>
          </cell>
          <cell r="AP1072">
            <v>26563962</v>
          </cell>
          <cell r="AQ1072">
            <v>900945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141940832</v>
          </cell>
          <cell r="BE1072">
            <v>0</v>
          </cell>
          <cell r="BF1072">
            <v>141940832</v>
          </cell>
          <cell r="BG1072">
            <v>113552666</v>
          </cell>
        </row>
        <row r="1073">
          <cell r="F1073">
            <v>113001001727</v>
          </cell>
          <cell r="G1073" t="str">
            <v>INSTITUCION EDUCATIVA REPUBLICA DEL LIBANO</v>
          </cell>
          <cell r="H1073">
            <v>63.834481720698797</v>
          </cell>
          <cell r="I1073">
            <v>-1.3428749984857882</v>
          </cell>
          <cell r="J1073">
            <v>2105</v>
          </cell>
          <cell r="K1073">
            <v>0</v>
          </cell>
          <cell r="L1073">
            <v>149</v>
          </cell>
          <cell r="M1073">
            <v>0</v>
          </cell>
          <cell r="N1073">
            <v>1116</v>
          </cell>
          <cell r="O1073">
            <v>0</v>
          </cell>
          <cell r="P1073">
            <v>650</v>
          </cell>
          <cell r="Q1073">
            <v>0</v>
          </cell>
          <cell r="R1073">
            <v>19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73785</v>
          </cell>
          <cell r="AG1073">
            <v>65160</v>
          </cell>
          <cell r="AH1073">
            <v>97740</v>
          </cell>
          <cell r="AI1073">
            <v>119780</v>
          </cell>
          <cell r="AJ1073">
            <v>91032</v>
          </cell>
          <cell r="AK1073">
            <v>79534</v>
          </cell>
          <cell r="AL1073">
            <v>121697</v>
          </cell>
          <cell r="AM1073">
            <v>146611</v>
          </cell>
          <cell r="AN1073">
            <v>10993965</v>
          </cell>
          <cell r="AO1073">
            <v>115072560</v>
          </cell>
          <cell r="AP1073">
            <v>1857060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144637125</v>
          </cell>
          <cell r="BE1073">
            <v>0</v>
          </cell>
          <cell r="BF1073">
            <v>144637125</v>
          </cell>
          <cell r="BG1073">
            <v>115709700</v>
          </cell>
        </row>
        <row r="1074">
          <cell r="F1074">
            <v>113001001816</v>
          </cell>
          <cell r="G1074" t="str">
            <v>INSTITUCION EDUCATIVA JOSE DE LA VEGA</v>
          </cell>
          <cell r="H1074">
            <v>64.77784750728479</v>
          </cell>
          <cell r="I1074">
            <v>-1.0391304689752181</v>
          </cell>
          <cell r="J1074">
            <v>3160</v>
          </cell>
          <cell r="K1074">
            <v>0</v>
          </cell>
          <cell r="L1074">
            <v>233</v>
          </cell>
          <cell r="M1074">
            <v>0</v>
          </cell>
          <cell r="N1074">
            <v>1350</v>
          </cell>
          <cell r="O1074">
            <v>0</v>
          </cell>
          <cell r="P1074">
            <v>1143</v>
          </cell>
          <cell r="Q1074">
            <v>0</v>
          </cell>
          <cell r="R1074">
            <v>434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74012</v>
          </cell>
          <cell r="AG1074">
            <v>65361</v>
          </cell>
          <cell r="AH1074">
            <v>98041</v>
          </cell>
          <cell r="AI1074">
            <v>120148</v>
          </cell>
          <cell r="AJ1074">
            <v>91312</v>
          </cell>
          <cell r="AK1074">
            <v>79779</v>
          </cell>
          <cell r="AL1074">
            <v>122071</v>
          </cell>
          <cell r="AM1074">
            <v>147063</v>
          </cell>
          <cell r="AN1074">
            <v>17244796</v>
          </cell>
          <cell r="AO1074">
            <v>162944973</v>
          </cell>
          <cell r="AP1074">
            <v>42549794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222739563</v>
          </cell>
          <cell r="BE1074">
            <v>0</v>
          </cell>
          <cell r="BF1074">
            <v>222739563</v>
          </cell>
          <cell r="BG1074">
            <v>178191650</v>
          </cell>
        </row>
        <row r="1075">
          <cell r="F1075">
            <v>113001002057</v>
          </cell>
          <cell r="G1075" t="str">
            <v>INSTITUCION EDUCATIVA SOLEDAD ROMAN DE NUÑEZ</v>
          </cell>
          <cell r="H1075">
            <v>64.485642419406091</v>
          </cell>
          <cell r="I1075">
            <v>-1.1332145434671645</v>
          </cell>
          <cell r="J1075">
            <v>2483</v>
          </cell>
          <cell r="K1075">
            <v>0</v>
          </cell>
          <cell r="L1075">
            <v>190</v>
          </cell>
          <cell r="M1075">
            <v>0</v>
          </cell>
          <cell r="N1075">
            <v>1060</v>
          </cell>
          <cell r="O1075">
            <v>0</v>
          </cell>
          <cell r="P1075">
            <v>967</v>
          </cell>
          <cell r="Q1075">
            <v>0</v>
          </cell>
          <cell r="R1075">
            <v>168</v>
          </cell>
          <cell r="S1075">
            <v>0</v>
          </cell>
          <cell r="T1075">
            <v>98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73941</v>
          </cell>
          <cell r="AG1075">
            <v>65299</v>
          </cell>
          <cell r="AH1075">
            <v>97947</v>
          </cell>
          <cell r="AI1075">
            <v>120034</v>
          </cell>
          <cell r="AJ1075">
            <v>91225</v>
          </cell>
          <cell r="AK1075">
            <v>79703</v>
          </cell>
          <cell r="AL1075">
            <v>121955</v>
          </cell>
          <cell r="AM1075">
            <v>146923</v>
          </cell>
          <cell r="AN1075">
            <v>14048790</v>
          </cell>
          <cell r="AO1075">
            <v>132361073</v>
          </cell>
          <cell r="AP1075">
            <v>16455096</v>
          </cell>
          <cell r="AQ1075">
            <v>11763332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174628291</v>
          </cell>
          <cell r="BE1075">
            <v>0</v>
          </cell>
          <cell r="BF1075">
            <v>174628291</v>
          </cell>
          <cell r="BG1075">
            <v>139702633</v>
          </cell>
        </row>
        <row r="1076">
          <cell r="F1076">
            <v>113001002120</v>
          </cell>
          <cell r="G1076" t="str">
            <v>INSTITUCION EDUCATIVA HIJOS DE MARIA</v>
          </cell>
          <cell r="H1076">
            <v>64.493970806130747</v>
          </cell>
          <cell r="I1076">
            <v>-1.130532972921324</v>
          </cell>
          <cell r="J1076">
            <v>1642</v>
          </cell>
          <cell r="K1076">
            <v>0</v>
          </cell>
          <cell r="L1076">
            <v>110</v>
          </cell>
          <cell r="M1076">
            <v>0</v>
          </cell>
          <cell r="N1076">
            <v>750</v>
          </cell>
          <cell r="O1076">
            <v>0</v>
          </cell>
          <cell r="P1076">
            <v>558</v>
          </cell>
          <cell r="Q1076">
            <v>0</v>
          </cell>
          <cell r="R1076">
            <v>224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73943</v>
          </cell>
          <cell r="AG1076">
            <v>65300</v>
          </cell>
          <cell r="AH1076">
            <v>97950</v>
          </cell>
          <cell r="AI1076">
            <v>120037</v>
          </cell>
          <cell r="AJ1076">
            <v>91228</v>
          </cell>
          <cell r="AK1076">
            <v>79706</v>
          </cell>
          <cell r="AL1076">
            <v>121958</v>
          </cell>
          <cell r="AM1076">
            <v>146927</v>
          </cell>
          <cell r="AN1076">
            <v>8133730</v>
          </cell>
          <cell r="AO1076">
            <v>85412400</v>
          </cell>
          <cell r="AP1076">
            <v>2194080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115486930</v>
          </cell>
          <cell r="BE1076">
            <v>0</v>
          </cell>
          <cell r="BF1076">
            <v>115486930</v>
          </cell>
          <cell r="BG1076">
            <v>92389544</v>
          </cell>
        </row>
        <row r="1077">
          <cell r="F1077">
            <v>113001002138</v>
          </cell>
          <cell r="G1077" t="str">
            <v>INSTITUCION EDUCATIVA NUESTRA SEÑORA DEL PERPETUO SOCORRO</v>
          </cell>
          <cell r="H1077">
            <v>64.0835034834125</v>
          </cell>
          <cell r="I1077">
            <v>-1.2626950733402078</v>
          </cell>
          <cell r="J1077">
            <v>1326</v>
          </cell>
          <cell r="K1077">
            <v>0</v>
          </cell>
          <cell r="L1077">
            <v>99</v>
          </cell>
          <cell r="M1077">
            <v>0</v>
          </cell>
          <cell r="N1077">
            <v>548</v>
          </cell>
          <cell r="O1077">
            <v>0</v>
          </cell>
          <cell r="P1077">
            <v>484</v>
          </cell>
          <cell r="Q1077">
            <v>0</v>
          </cell>
          <cell r="R1077">
            <v>195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73845</v>
          </cell>
          <cell r="AG1077">
            <v>65213</v>
          </cell>
          <cell r="AH1077">
            <v>97819</v>
          </cell>
          <cell r="AI1077">
            <v>119877</v>
          </cell>
          <cell r="AJ1077">
            <v>91106</v>
          </cell>
          <cell r="AK1077">
            <v>79599</v>
          </cell>
          <cell r="AL1077">
            <v>121795</v>
          </cell>
          <cell r="AM1077">
            <v>146731</v>
          </cell>
          <cell r="AN1077">
            <v>7310655</v>
          </cell>
          <cell r="AO1077">
            <v>67299816</v>
          </cell>
          <cell r="AP1077">
            <v>19074705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93685176</v>
          </cell>
          <cell r="BE1077">
            <v>0</v>
          </cell>
          <cell r="BF1077">
            <v>93685176</v>
          </cell>
          <cell r="BG1077">
            <v>74948141</v>
          </cell>
        </row>
        <row r="1078">
          <cell r="F1078">
            <v>113001002413</v>
          </cell>
          <cell r="G1078" t="str">
            <v>INSTITUCION EDUCATIVA MADRE LAURA</v>
          </cell>
          <cell r="H1078">
            <v>64.796201767178587</v>
          </cell>
          <cell r="I1078">
            <v>-1.0332207718935251</v>
          </cell>
          <cell r="J1078">
            <v>2038</v>
          </cell>
          <cell r="K1078">
            <v>0</v>
          </cell>
          <cell r="L1078">
            <v>167</v>
          </cell>
          <cell r="M1078">
            <v>0</v>
          </cell>
          <cell r="N1078">
            <v>924</v>
          </cell>
          <cell r="O1078">
            <v>0</v>
          </cell>
          <cell r="P1078">
            <v>701</v>
          </cell>
          <cell r="Q1078">
            <v>0</v>
          </cell>
          <cell r="R1078">
            <v>19</v>
          </cell>
          <cell r="S1078">
            <v>0</v>
          </cell>
          <cell r="T1078">
            <v>227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74016</v>
          </cell>
          <cell r="AG1078">
            <v>65365</v>
          </cell>
          <cell r="AH1078">
            <v>98046</v>
          </cell>
          <cell r="AI1078">
            <v>120156</v>
          </cell>
          <cell r="AJ1078">
            <v>91318</v>
          </cell>
          <cell r="AK1078">
            <v>79784</v>
          </cell>
          <cell r="AL1078">
            <v>122078</v>
          </cell>
          <cell r="AM1078">
            <v>147072</v>
          </cell>
          <cell r="AN1078">
            <v>12360672</v>
          </cell>
          <cell r="AO1078">
            <v>106218125</v>
          </cell>
          <cell r="AP1078">
            <v>1862874</v>
          </cell>
          <cell r="AQ1078">
            <v>27275412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147717083</v>
          </cell>
          <cell r="BE1078">
            <v>0</v>
          </cell>
          <cell r="BF1078">
            <v>147717083</v>
          </cell>
          <cell r="BG1078">
            <v>118173666</v>
          </cell>
        </row>
        <row r="1079">
          <cell r="F1079">
            <v>113001002626</v>
          </cell>
          <cell r="G1079" t="str">
            <v>INSTITUCION EDUCATIVA OLGA GONZALEZ ARRAUT</v>
          </cell>
          <cell r="H1079">
            <v>66.240260385202575</v>
          </cell>
          <cell r="I1079">
            <v>-0.5682633696278061</v>
          </cell>
          <cell r="J1079">
            <v>895</v>
          </cell>
          <cell r="K1079">
            <v>0</v>
          </cell>
          <cell r="L1079">
            <v>48</v>
          </cell>
          <cell r="M1079">
            <v>0</v>
          </cell>
          <cell r="N1079">
            <v>401</v>
          </cell>
          <cell r="O1079">
            <v>0</v>
          </cell>
          <cell r="P1079">
            <v>311</v>
          </cell>
          <cell r="Q1079">
            <v>0</v>
          </cell>
          <cell r="R1079">
            <v>135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74364</v>
          </cell>
          <cell r="AG1079">
            <v>65672</v>
          </cell>
          <cell r="AH1079">
            <v>98507</v>
          </cell>
          <cell r="AI1079">
            <v>120720</v>
          </cell>
          <cell r="AJ1079">
            <v>91747</v>
          </cell>
          <cell r="AK1079">
            <v>80159</v>
          </cell>
          <cell r="AL1079">
            <v>122652</v>
          </cell>
          <cell r="AM1079">
            <v>147763</v>
          </cell>
          <cell r="AN1079">
            <v>3569472</v>
          </cell>
          <cell r="AO1079">
            <v>46758464</v>
          </cell>
          <cell r="AP1079">
            <v>13298445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63626381</v>
          </cell>
          <cell r="BE1079">
            <v>0</v>
          </cell>
          <cell r="BF1079">
            <v>63626381</v>
          </cell>
          <cell r="BG1079">
            <v>50901105</v>
          </cell>
        </row>
        <row r="1080">
          <cell r="F1080">
            <v>113001002812</v>
          </cell>
          <cell r="G1080" t="str">
            <v>INSTITUCION EDUCATIVA MARIA REINA</v>
          </cell>
          <cell r="H1080">
            <v>64.886055741511498</v>
          </cell>
          <cell r="I1080">
            <v>-1.0042896260469327</v>
          </cell>
          <cell r="J1080">
            <v>1848</v>
          </cell>
          <cell r="K1080">
            <v>0</v>
          </cell>
          <cell r="L1080">
            <v>150</v>
          </cell>
          <cell r="M1080">
            <v>0</v>
          </cell>
          <cell r="N1080">
            <v>832</v>
          </cell>
          <cell r="O1080">
            <v>0</v>
          </cell>
          <cell r="P1080">
            <v>642</v>
          </cell>
          <cell r="Q1080">
            <v>0</v>
          </cell>
          <cell r="R1080">
            <v>224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74038</v>
          </cell>
          <cell r="AG1080">
            <v>65384</v>
          </cell>
          <cell r="AH1080">
            <v>98075</v>
          </cell>
          <cell r="AI1080">
            <v>120191</v>
          </cell>
          <cell r="AJ1080">
            <v>91344</v>
          </cell>
          <cell r="AK1080">
            <v>79807</v>
          </cell>
          <cell r="AL1080">
            <v>122114</v>
          </cell>
          <cell r="AM1080">
            <v>147115</v>
          </cell>
          <cell r="AN1080">
            <v>11105700</v>
          </cell>
          <cell r="AO1080">
            <v>96376016</v>
          </cell>
          <cell r="AP1080">
            <v>2196880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129450516</v>
          </cell>
          <cell r="BE1080">
            <v>0</v>
          </cell>
          <cell r="BF1080">
            <v>129450516</v>
          </cell>
          <cell r="BG1080">
            <v>103560413</v>
          </cell>
        </row>
        <row r="1081">
          <cell r="F1081">
            <v>113001002952</v>
          </cell>
          <cell r="G1081" t="str">
            <v>INSTITUCION EDUCATIVA DE TERNERA</v>
          </cell>
          <cell r="H1081">
            <v>64.408515953687512</v>
          </cell>
          <cell r="I1081">
            <v>-1.1580476913040003</v>
          </cell>
          <cell r="J1081">
            <v>1146</v>
          </cell>
          <cell r="K1081">
            <v>0</v>
          </cell>
          <cell r="L1081">
            <v>92</v>
          </cell>
          <cell r="M1081">
            <v>0</v>
          </cell>
          <cell r="N1081">
            <v>444</v>
          </cell>
          <cell r="O1081">
            <v>0</v>
          </cell>
          <cell r="P1081">
            <v>456</v>
          </cell>
          <cell r="Q1081">
            <v>0</v>
          </cell>
          <cell r="R1081">
            <v>154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73923</v>
          </cell>
          <cell r="AG1081">
            <v>65282</v>
          </cell>
          <cell r="AH1081">
            <v>97923</v>
          </cell>
          <cell r="AI1081">
            <v>120004</v>
          </cell>
          <cell r="AJ1081">
            <v>91202</v>
          </cell>
          <cell r="AK1081">
            <v>79683</v>
          </cell>
          <cell r="AL1081">
            <v>121925</v>
          </cell>
          <cell r="AM1081">
            <v>146886</v>
          </cell>
          <cell r="AN1081">
            <v>6800916</v>
          </cell>
          <cell r="AO1081">
            <v>58753800</v>
          </cell>
          <cell r="AP1081">
            <v>15080142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80634858</v>
          </cell>
          <cell r="BE1081">
            <v>0</v>
          </cell>
          <cell r="BF1081">
            <v>80634858</v>
          </cell>
          <cell r="BG1081">
            <v>64507886</v>
          </cell>
        </row>
        <row r="1082">
          <cell r="F1082">
            <v>113001002979</v>
          </cell>
          <cell r="G1082" t="str">
            <v>INSTITUCION EDUCATIVA LA MILAGROSA</v>
          </cell>
          <cell r="H1082">
            <v>66.15617282357249</v>
          </cell>
          <cell r="I1082">
            <v>-0.5953378482745818</v>
          </cell>
          <cell r="J1082">
            <v>481</v>
          </cell>
          <cell r="K1082">
            <v>0</v>
          </cell>
          <cell r="L1082">
            <v>36</v>
          </cell>
          <cell r="M1082">
            <v>0</v>
          </cell>
          <cell r="N1082">
            <v>179</v>
          </cell>
          <cell r="O1082">
            <v>0</v>
          </cell>
          <cell r="P1082">
            <v>203</v>
          </cell>
          <cell r="Q1082">
            <v>0</v>
          </cell>
          <cell r="R1082">
            <v>63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74344</v>
          </cell>
          <cell r="AG1082">
            <v>65654</v>
          </cell>
          <cell r="AH1082">
            <v>98480</v>
          </cell>
          <cell r="AI1082">
            <v>120687</v>
          </cell>
          <cell r="AJ1082">
            <v>91722</v>
          </cell>
          <cell r="AK1082">
            <v>80137</v>
          </cell>
          <cell r="AL1082">
            <v>122619</v>
          </cell>
          <cell r="AM1082">
            <v>147722</v>
          </cell>
          <cell r="AN1082">
            <v>2676384</v>
          </cell>
          <cell r="AO1082">
            <v>25079828</v>
          </cell>
          <cell r="AP1082">
            <v>620424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33960452</v>
          </cell>
          <cell r="BE1082">
            <v>0</v>
          </cell>
          <cell r="BF1082">
            <v>33960452</v>
          </cell>
          <cell r="BG1082">
            <v>27168362</v>
          </cell>
        </row>
        <row r="1083">
          <cell r="F1083">
            <v>113001003053</v>
          </cell>
          <cell r="G1083" t="str">
            <v>INSTITUCION EDUCATIVA SOLEDAD ACOSTA DE SAMPER</v>
          </cell>
          <cell r="H1083">
            <v>64.866774397002942</v>
          </cell>
          <cell r="I1083">
            <v>-1.010497825453101</v>
          </cell>
          <cell r="J1083">
            <v>4281</v>
          </cell>
          <cell r="K1083">
            <v>0</v>
          </cell>
          <cell r="L1083">
            <v>210</v>
          </cell>
          <cell r="M1083">
            <v>0</v>
          </cell>
          <cell r="N1083">
            <v>1585</v>
          </cell>
          <cell r="O1083">
            <v>0</v>
          </cell>
          <cell r="P1083">
            <v>1668</v>
          </cell>
          <cell r="Q1083">
            <v>0</v>
          </cell>
          <cell r="R1083">
            <v>818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74033</v>
          </cell>
          <cell r="AG1083">
            <v>65380</v>
          </cell>
          <cell r="AH1083">
            <v>98069</v>
          </cell>
          <cell r="AI1083">
            <v>120183</v>
          </cell>
          <cell r="AJ1083">
            <v>91339</v>
          </cell>
          <cell r="AK1083">
            <v>79802</v>
          </cell>
          <cell r="AL1083">
            <v>122107</v>
          </cell>
          <cell r="AM1083">
            <v>147105</v>
          </cell>
          <cell r="AN1083">
            <v>15546930</v>
          </cell>
          <cell r="AO1083">
            <v>212681140</v>
          </cell>
          <cell r="AP1083">
            <v>80220442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308448512</v>
          </cell>
          <cell r="BE1083">
            <v>0</v>
          </cell>
          <cell r="BF1083">
            <v>308448512</v>
          </cell>
          <cell r="BG1083">
            <v>246758810</v>
          </cell>
        </row>
        <row r="1084">
          <cell r="F1084">
            <v>113001003126</v>
          </cell>
          <cell r="G1084" t="str">
            <v>INSTITUCION EDUCATIVA FERNANDO DE LA VEGA</v>
          </cell>
          <cell r="H1084">
            <v>65.353802026524946</v>
          </cell>
          <cell r="I1084">
            <v>-0.853684868812846</v>
          </cell>
          <cell r="J1084">
            <v>693</v>
          </cell>
          <cell r="K1084">
            <v>0</v>
          </cell>
          <cell r="L1084">
            <v>48</v>
          </cell>
          <cell r="M1084">
            <v>0</v>
          </cell>
          <cell r="N1084">
            <v>322</v>
          </cell>
          <cell r="O1084">
            <v>0</v>
          </cell>
          <cell r="P1084">
            <v>243</v>
          </cell>
          <cell r="Q1084">
            <v>0</v>
          </cell>
          <cell r="R1084">
            <v>8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74151</v>
          </cell>
          <cell r="AG1084">
            <v>65483</v>
          </cell>
          <cell r="AH1084">
            <v>98224</v>
          </cell>
          <cell r="AI1084">
            <v>120374</v>
          </cell>
          <cell r="AJ1084">
            <v>91483</v>
          </cell>
          <cell r="AK1084">
            <v>79929</v>
          </cell>
          <cell r="AL1084">
            <v>122300</v>
          </cell>
          <cell r="AM1084">
            <v>147338</v>
          </cell>
          <cell r="AN1084">
            <v>3559248</v>
          </cell>
          <cell r="AO1084">
            <v>36997895</v>
          </cell>
          <cell r="AP1084">
            <v>785792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48415063</v>
          </cell>
          <cell r="BE1084">
            <v>0</v>
          </cell>
          <cell r="BF1084">
            <v>48415063</v>
          </cell>
          <cell r="BG1084">
            <v>38732050</v>
          </cell>
        </row>
        <row r="1085">
          <cell r="F1085">
            <v>113001003274</v>
          </cell>
          <cell r="G1085" t="str">
            <v>INSTITUCION EDUCATIVA JOSE MANUEL RODRIGUEZ TORICES</v>
          </cell>
          <cell r="H1085">
            <v>65.133603480626405</v>
          </cell>
          <cell r="I1085">
            <v>-0.92458430641585154</v>
          </cell>
          <cell r="J1085">
            <v>4158</v>
          </cell>
          <cell r="K1085">
            <v>0</v>
          </cell>
          <cell r="L1085">
            <v>526</v>
          </cell>
          <cell r="M1085">
            <v>0</v>
          </cell>
          <cell r="N1085">
            <v>1492</v>
          </cell>
          <cell r="O1085">
            <v>0</v>
          </cell>
          <cell r="P1085">
            <v>1552</v>
          </cell>
          <cell r="Q1085">
            <v>0</v>
          </cell>
          <cell r="R1085">
            <v>184</v>
          </cell>
          <cell r="S1085">
            <v>0</v>
          </cell>
          <cell r="T1085">
            <v>404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74098</v>
          </cell>
          <cell r="AG1085">
            <v>65436</v>
          </cell>
          <cell r="AH1085">
            <v>98154</v>
          </cell>
          <cell r="AI1085">
            <v>120287</v>
          </cell>
          <cell r="AJ1085">
            <v>91418</v>
          </cell>
          <cell r="AK1085">
            <v>79872</v>
          </cell>
          <cell r="AL1085">
            <v>122212</v>
          </cell>
          <cell r="AM1085">
            <v>147233</v>
          </cell>
          <cell r="AN1085">
            <v>38975548</v>
          </cell>
          <cell r="AO1085">
            <v>199187184</v>
          </cell>
          <cell r="AP1085">
            <v>18060336</v>
          </cell>
          <cell r="AQ1085">
            <v>48595948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304819016</v>
          </cell>
          <cell r="BE1085">
            <v>0</v>
          </cell>
          <cell r="BF1085">
            <v>304819016</v>
          </cell>
          <cell r="BG1085">
            <v>243855213</v>
          </cell>
        </row>
        <row r="1086">
          <cell r="F1086">
            <v>113001003771</v>
          </cell>
          <cell r="G1086" t="str">
            <v>INSTITUCION EDUCATIVA LAS GAVIOTAS</v>
          </cell>
          <cell r="H1086">
            <v>64.290956920446135</v>
          </cell>
          <cell r="I1086">
            <v>-1.1958993006684286</v>
          </cell>
          <cell r="J1086">
            <v>2071</v>
          </cell>
          <cell r="K1086">
            <v>0</v>
          </cell>
          <cell r="L1086">
            <v>129</v>
          </cell>
          <cell r="M1086">
            <v>0</v>
          </cell>
          <cell r="N1086">
            <v>858</v>
          </cell>
          <cell r="O1086">
            <v>0</v>
          </cell>
          <cell r="P1086">
            <v>794</v>
          </cell>
          <cell r="Q1086">
            <v>0</v>
          </cell>
          <cell r="R1086">
            <v>90</v>
          </cell>
          <cell r="S1086">
            <v>0</v>
          </cell>
          <cell r="T1086">
            <v>20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73895</v>
          </cell>
          <cell r="AG1086">
            <v>65257</v>
          </cell>
          <cell r="AH1086">
            <v>97885</v>
          </cell>
          <cell r="AI1086">
            <v>119958</v>
          </cell>
          <cell r="AJ1086">
            <v>91168</v>
          </cell>
          <cell r="AK1086">
            <v>79653</v>
          </cell>
          <cell r="AL1086">
            <v>121878</v>
          </cell>
          <cell r="AM1086">
            <v>146830</v>
          </cell>
          <cell r="AN1086">
            <v>9532455</v>
          </cell>
          <cell r="AO1086">
            <v>107804564</v>
          </cell>
          <cell r="AP1086">
            <v>8809650</v>
          </cell>
          <cell r="AQ1086">
            <v>2399160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150138269</v>
          </cell>
          <cell r="BE1086">
            <v>0</v>
          </cell>
          <cell r="BF1086">
            <v>150138269</v>
          </cell>
          <cell r="BG1086">
            <v>120110615</v>
          </cell>
        </row>
        <row r="1087">
          <cell r="F1087">
            <v>113001004149</v>
          </cell>
          <cell r="G1087" t="str">
            <v>INSTITUCION EDUCATIVA JUAN JOSE NIETO</v>
          </cell>
          <cell r="H1087">
            <v>65.748274880481119</v>
          </cell>
          <cell r="I1087">
            <v>-0.7266726608937627</v>
          </cell>
          <cell r="J1087">
            <v>1784</v>
          </cell>
          <cell r="K1087">
            <v>0</v>
          </cell>
          <cell r="L1087">
            <v>83</v>
          </cell>
          <cell r="M1087">
            <v>0</v>
          </cell>
          <cell r="N1087">
            <v>610</v>
          </cell>
          <cell r="O1087">
            <v>0</v>
          </cell>
          <cell r="P1087">
            <v>729</v>
          </cell>
          <cell r="Q1087">
            <v>0</v>
          </cell>
          <cell r="R1087">
            <v>362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74246</v>
          </cell>
          <cell r="AG1087">
            <v>65567</v>
          </cell>
          <cell r="AH1087">
            <v>98350</v>
          </cell>
          <cell r="AI1087">
            <v>120528</v>
          </cell>
          <cell r="AJ1087">
            <v>91600</v>
          </cell>
          <cell r="AK1087">
            <v>80031</v>
          </cell>
          <cell r="AL1087">
            <v>122457</v>
          </cell>
          <cell r="AM1087">
            <v>147527</v>
          </cell>
          <cell r="AN1087">
            <v>6162418</v>
          </cell>
          <cell r="AO1087">
            <v>87794213</v>
          </cell>
          <cell r="AP1087">
            <v>3560270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129559331</v>
          </cell>
          <cell r="BE1087">
            <v>0</v>
          </cell>
          <cell r="BF1087">
            <v>129559331</v>
          </cell>
          <cell r="BG1087">
            <v>103647465</v>
          </cell>
        </row>
        <row r="1088">
          <cell r="F1088">
            <v>113001004254</v>
          </cell>
          <cell r="G1088" t="str">
            <v>INSTITUCION EDUCATIVA FULGENCIO LEQUERICA  VELEZ</v>
          </cell>
          <cell r="H1088">
            <v>64.952975544268298</v>
          </cell>
          <cell r="I1088">
            <v>-0.98274281536932118</v>
          </cell>
          <cell r="J1088">
            <v>1900</v>
          </cell>
          <cell r="K1088">
            <v>0</v>
          </cell>
          <cell r="L1088">
            <v>189</v>
          </cell>
          <cell r="M1088">
            <v>0</v>
          </cell>
          <cell r="N1088">
            <v>924</v>
          </cell>
          <cell r="O1088">
            <v>0</v>
          </cell>
          <cell r="P1088">
            <v>615</v>
          </cell>
          <cell r="Q1088">
            <v>0</v>
          </cell>
          <cell r="R1088">
            <v>172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74054</v>
          </cell>
          <cell r="AG1088">
            <v>65398</v>
          </cell>
          <cell r="AH1088">
            <v>98096</v>
          </cell>
          <cell r="AI1088">
            <v>120217</v>
          </cell>
          <cell r="AJ1088">
            <v>91364</v>
          </cell>
          <cell r="AK1088">
            <v>79825</v>
          </cell>
          <cell r="AL1088">
            <v>122141</v>
          </cell>
          <cell r="AM1088">
            <v>147147</v>
          </cell>
          <cell r="AN1088">
            <v>13996206</v>
          </cell>
          <cell r="AO1088">
            <v>100647522</v>
          </cell>
          <cell r="AP1088">
            <v>16872512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131516240</v>
          </cell>
          <cell r="BE1088">
            <v>0</v>
          </cell>
          <cell r="BF1088">
            <v>131516240</v>
          </cell>
          <cell r="BG1088">
            <v>105212992</v>
          </cell>
        </row>
        <row r="1089">
          <cell r="F1089">
            <v>113001004289</v>
          </cell>
          <cell r="G1089" t="str">
            <v>INSTITUCION EDUCATIVA SAN LUCAS</v>
          </cell>
          <cell r="H1089">
            <v>64.42096247841846</v>
          </cell>
          <cell r="I1089">
            <v>-1.1540401643699092</v>
          </cell>
          <cell r="J1089">
            <v>1989</v>
          </cell>
          <cell r="K1089">
            <v>0</v>
          </cell>
          <cell r="L1089">
            <v>168</v>
          </cell>
          <cell r="M1089">
            <v>0</v>
          </cell>
          <cell r="N1089">
            <v>864</v>
          </cell>
          <cell r="O1089">
            <v>0</v>
          </cell>
          <cell r="P1089">
            <v>715</v>
          </cell>
          <cell r="Q1089">
            <v>0</v>
          </cell>
          <cell r="R1089">
            <v>2</v>
          </cell>
          <cell r="S1089">
            <v>0</v>
          </cell>
          <cell r="T1089">
            <v>24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73926</v>
          </cell>
          <cell r="AG1089">
            <v>65285</v>
          </cell>
          <cell r="AH1089">
            <v>97927</v>
          </cell>
          <cell r="AI1089">
            <v>120009</v>
          </cell>
          <cell r="AJ1089">
            <v>91206</v>
          </cell>
          <cell r="AK1089">
            <v>79687</v>
          </cell>
          <cell r="AL1089">
            <v>121929</v>
          </cell>
          <cell r="AM1089">
            <v>146892</v>
          </cell>
          <cell r="AN1089">
            <v>12419568</v>
          </cell>
          <cell r="AO1089">
            <v>103085015</v>
          </cell>
          <cell r="AP1089">
            <v>195854</v>
          </cell>
          <cell r="AQ1089">
            <v>2880216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144502597</v>
          </cell>
          <cell r="BE1089">
            <v>0</v>
          </cell>
          <cell r="BF1089">
            <v>144502597</v>
          </cell>
          <cell r="BG1089">
            <v>115602078</v>
          </cell>
        </row>
        <row r="1090">
          <cell r="F1090">
            <v>113001005358</v>
          </cell>
          <cell r="G1090" t="str">
            <v>INSTITUCION EDUCATIVA ALBERTO ELIAS FERNANDEZ BAENA.</v>
          </cell>
          <cell r="H1090">
            <v>64.813581564383327</v>
          </cell>
          <cell r="I1090">
            <v>-1.0276248319092618</v>
          </cell>
          <cell r="J1090">
            <v>721</v>
          </cell>
          <cell r="K1090">
            <v>0</v>
          </cell>
          <cell r="L1090">
            <v>25</v>
          </cell>
          <cell r="M1090">
            <v>0</v>
          </cell>
          <cell r="N1090">
            <v>234</v>
          </cell>
          <cell r="O1090">
            <v>0</v>
          </cell>
          <cell r="P1090">
            <v>320</v>
          </cell>
          <cell r="Q1090">
            <v>0</v>
          </cell>
          <cell r="R1090">
            <v>1</v>
          </cell>
          <cell r="S1090">
            <v>0</v>
          </cell>
          <cell r="T1090">
            <v>141</v>
          </cell>
          <cell r="U1090">
            <v>721</v>
          </cell>
          <cell r="V1090">
            <v>0</v>
          </cell>
          <cell r="W1090">
            <v>25</v>
          </cell>
          <cell r="X1090">
            <v>0</v>
          </cell>
          <cell r="Y1090">
            <v>234</v>
          </cell>
          <cell r="Z1090">
            <v>0</v>
          </cell>
          <cell r="AA1090">
            <v>320</v>
          </cell>
          <cell r="AB1090">
            <v>0</v>
          </cell>
          <cell r="AC1090">
            <v>1</v>
          </cell>
          <cell r="AD1090">
            <v>0</v>
          </cell>
          <cell r="AE1090">
            <v>141</v>
          </cell>
          <cell r="AF1090">
            <v>74020</v>
          </cell>
          <cell r="AG1090">
            <v>65368</v>
          </cell>
          <cell r="AH1090">
            <v>98052</v>
          </cell>
          <cell r="AI1090">
            <v>120162</v>
          </cell>
          <cell r="AJ1090">
            <v>91323</v>
          </cell>
          <cell r="AK1090">
            <v>79789</v>
          </cell>
          <cell r="AL1090">
            <v>122085</v>
          </cell>
          <cell r="AM1090">
            <v>147080</v>
          </cell>
          <cell r="AN1090">
            <v>1850500</v>
          </cell>
          <cell r="AO1090">
            <v>36213872</v>
          </cell>
          <cell r="AP1090">
            <v>98052</v>
          </cell>
          <cell r="AQ1090">
            <v>16942842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370100</v>
          </cell>
          <cell r="AW1090">
            <v>7242774.4000000004</v>
          </cell>
          <cell r="AX1090">
            <v>19610.400000000001</v>
          </cell>
          <cell r="AY1090">
            <v>3388568.4000000004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55105266</v>
          </cell>
          <cell r="BE1090">
            <v>11021053</v>
          </cell>
          <cell r="BF1090">
            <v>66126319</v>
          </cell>
          <cell r="BG1090">
            <v>52901055</v>
          </cell>
        </row>
        <row r="1091">
          <cell r="F1091">
            <v>113001005374</v>
          </cell>
          <cell r="G1091" t="str">
            <v>INSTITUCION EDUCATIVA ANTONIA SANTOS</v>
          </cell>
          <cell r="H1091">
            <v>65.395863709325965</v>
          </cell>
          <cell r="I1091">
            <v>-0.84014186541534697</v>
          </cell>
          <cell r="J1091">
            <v>2110</v>
          </cell>
          <cell r="K1091">
            <v>0</v>
          </cell>
          <cell r="L1091">
            <v>175</v>
          </cell>
          <cell r="M1091">
            <v>0</v>
          </cell>
          <cell r="N1091">
            <v>957</v>
          </cell>
          <cell r="O1091">
            <v>0</v>
          </cell>
          <cell r="P1091">
            <v>731</v>
          </cell>
          <cell r="Q1091">
            <v>0</v>
          </cell>
          <cell r="R1091">
            <v>247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74161</v>
          </cell>
          <cell r="AG1091">
            <v>65492</v>
          </cell>
          <cell r="AH1091">
            <v>98238</v>
          </cell>
          <cell r="AI1091">
            <v>120390</v>
          </cell>
          <cell r="AJ1091">
            <v>91496</v>
          </cell>
          <cell r="AK1091">
            <v>79940</v>
          </cell>
          <cell r="AL1091">
            <v>122317</v>
          </cell>
          <cell r="AM1091">
            <v>147358</v>
          </cell>
          <cell r="AN1091">
            <v>12978175</v>
          </cell>
          <cell r="AO1091">
            <v>110550496</v>
          </cell>
          <cell r="AP1091">
            <v>24264786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147793457</v>
          </cell>
          <cell r="BE1091">
            <v>0</v>
          </cell>
          <cell r="BF1091">
            <v>147793457</v>
          </cell>
          <cell r="BG1091">
            <v>118234766</v>
          </cell>
        </row>
        <row r="1092">
          <cell r="F1092">
            <v>113001005544</v>
          </cell>
          <cell r="G1092" t="str">
            <v>INSTITUCION EDUCATIVA ANTONIO NARIÑO</v>
          </cell>
          <cell r="H1092">
            <v>64.47306895676509</v>
          </cell>
          <cell r="I1092">
            <v>-1.137262941817534</v>
          </cell>
          <cell r="J1092">
            <v>1196</v>
          </cell>
          <cell r="K1092">
            <v>0</v>
          </cell>
          <cell r="L1092">
            <v>94</v>
          </cell>
          <cell r="M1092">
            <v>0</v>
          </cell>
          <cell r="N1092">
            <v>477</v>
          </cell>
          <cell r="O1092">
            <v>0</v>
          </cell>
          <cell r="P1092">
            <v>464</v>
          </cell>
          <cell r="Q1092">
            <v>0</v>
          </cell>
          <cell r="R1092">
            <v>161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73938</v>
          </cell>
          <cell r="AG1092">
            <v>65296</v>
          </cell>
          <cell r="AH1092">
            <v>97943</v>
          </cell>
          <cell r="AI1092">
            <v>120029</v>
          </cell>
          <cell r="AJ1092">
            <v>91222</v>
          </cell>
          <cell r="AK1092">
            <v>79700</v>
          </cell>
          <cell r="AL1092">
            <v>121950</v>
          </cell>
          <cell r="AM1092">
            <v>146917</v>
          </cell>
          <cell r="AN1092">
            <v>6950172</v>
          </cell>
          <cell r="AO1092">
            <v>61443536</v>
          </cell>
          <cell r="AP1092">
            <v>15768823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84162531</v>
          </cell>
          <cell r="BE1092">
            <v>0</v>
          </cell>
          <cell r="BF1092">
            <v>84162531</v>
          </cell>
          <cell r="BG1092">
            <v>67330025</v>
          </cell>
        </row>
        <row r="1093">
          <cell r="F1093">
            <v>113001006711</v>
          </cell>
          <cell r="G1093" t="str">
            <v>INSTITUCION EDUCATIVA OMAIRA SANCHEZ GARZON</v>
          </cell>
          <cell r="H1093">
            <v>64.615922535717999</v>
          </cell>
          <cell r="I1093">
            <v>-1.0912670049869404</v>
          </cell>
          <cell r="J1093">
            <v>920</v>
          </cell>
          <cell r="K1093">
            <v>0</v>
          </cell>
          <cell r="L1093">
            <v>104</v>
          </cell>
          <cell r="M1093">
            <v>0</v>
          </cell>
          <cell r="N1093">
            <v>436</v>
          </cell>
          <cell r="O1093">
            <v>0</v>
          </cell>
          <cell r="P1093">
            <v>307</v>
          </cell>
          <cell r="Q1093">
            <v>0</v>
          </cell>
          <cell r="R1093">
            <v>17</v>
          </cell>
          <cell r="S1093">
            <v>0</v>
          </cell>
          <cell r="T1093">
            <v>56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73973</v>
          </cell>
          <cell r="AG1093">
            <v>65326</v>
          </cell>
          <cell r="AH1093">
            <v>97989</v>
          </cell>
          <cell r="AI1093">
            <v>120085</v>
          </cell>
          <cell r="AJ1093">
            <v>91264</v>
          </cell>
          <cell r="AK1093">
            <v>79737</v>
          </cell>
          <cell r="AL1093">
            <v>122007</v>
          </cell>
          <cell r="AM1093">
            <v>146985</v>
          </cell>
          <cell r="AN1093">
            <v>7693192</v>
          </cell>
          <cell r="AO1093">
            <v>48537218</v>
          </cell>
          <cell r="AP1093">
            <v>1665813</v>
          </cell>
          <cell r="AQ1093">
            <v>672476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64620983</v>
          </cell>
          <cell r="BE1093">
            <v>0</v>
          </cell>
          <cell r="BF1093">
            <v>64620983</v>
          </cell>
          <cell r="BG1093">
            <v>51696786</v>
          </cell>
        </row>
        <row r="1094">
          <cell r="F1094">
            <v>113001006800</v>
          </cell>
          <cell r="G1094" t="str">
            <v>INSTITUCION EDUCATIVA 20 DE JULIO</v>
          </cell>
          <cell r="H1094">
            <v>64.136104568709072</v>
          </cell>
          <cell r="I1094">
            <v>-1.2457585974447081</v>
          </cell>
          <cell r="J1094">
            <v>1322</v>
          </cell>
          <cell r="K1094">
            <v>0</v>
          </cell>
          <cell r="L1094">
            <v>97</v>
          </cell>
          <cell r="M1094">
            <v>0</v>
          </cell>
          <cell r="N1094">
            <v>636</v>
          </cell>
          <cell r="O1094">
            <v>0</v>
          </cell>
          <cell r="P1094">
            <v>454</v>
          </cell>
          <cell r="Q1094">
            <v>0</v>
          </cell>
          <cell r="R1094">
            <v>135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73857</v>
          </cell>
          <cell r="AG1094">
            <v>65224</v>
          </cell>
          <cell r="AH1094">
            <v>97836</v>
          </cell>
          <cell r="AI1094">
            <v>119898</v>
          </cell>
          <cell r="AJ1094">
            <v>91122</v>
          </cell>
          <cell r="AK1094">
            <v>79613</v>
          </cell>
          <cell r="AL1094">
            <v>121816</v>
          </cell>
          <cell r="AM1094">
            <v>146756</v>
          </cell>
          <cell r="AN1094">
            <v>7164129</v>
          </cell>
          <cell r="AO1094">
            <v>71094160</v>
          </cell>
          <cell r="AP1094">
            <v>1320786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91466149</v>
          </cell>
          <cell r="BE1094">
            <v>0</v>
          </cell>
          <cell r="BF1094">
            <v>91466149</v>
          </cell>
          <cell r="BG1094">
            <v>73172919</v>
          </cell>
        </row>
        <row r="1095">
          <cell r="F1095">
            <v>113001007199</v>
          </cell>
          <cell r="G1095" t="str">
            <v>INSTITUCION EDUCATIVA FE Y ALEGRIA LAS AMERICAS</v>
          </cell>
          <cell r="H1095">
            <v>64.754697049557706</v>
          </cell>
          <cell r="I1095">
            <v>-1.046584443870487</v>
          </cell>
          <cell r="J1095">
            <v>2088</v>
          </cell>
          <cell r="K1095">
            <v>0</v>
          </cell>
          <cell r="L1095">
            <v>147</v>
          </cell>
          <cell r="M1095">
            <v>0</v>
          </cell>
          <cell r="N1095">
            <v>889</v>
          </cell>
          <cell r="O1095">
            <v>0</v>
          </cell>
          <cell r="P1095">
            <v>730</v>
          </cell>
          <cell r="Q1095">
            <v>0</v>
          </cell>
          <cell r="R1095">
            <v>322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74006</v>
          </cell>
          <cell r="AG1095">
            <v>65356</v>
          </cell>
          <cell r="AH1095">
            <v>98033</v>
          </cell>
          <cell r="AI1095">
            <v>120139</v>
          </cell>
          <cell r="AJ1095">
            <v>91305</v>
          </cell>
          <cell r="AK1095">
            <v>79773</v>
          </cell>
          <cell r="AL1095">
            <v>122062</v>
          </cell>
          <cell r="AM1095">
            <v>147052</v>
          </cell>
          <cell r="AN1095">
            <v>10878882</v>
          </cell>
          <cell r="AO1095">
            <v>105811364</v>
          </cell>
          <cell r="AP1095">
            <v>31566626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148256872</v>
          </cell>
          <cell r="BE1095">
            <v>0</v>
          </cell>
          <cell r="BF1095">
            <v>148256872</v>
          </cell>
          <cell r="BG1095">
            <v>118605498</v>
          </cell>
        </row>
        <row r="1096">
          <cell r="F1096">
            <v>113001007857</v>
          </cell>
          <cell r="G1096" t="str">
            <v>INSTITUCION EDUCATIVA LA LIBERTAD</v>
          </cell>
          <cell r="H1096">
            <v>65.203082800920328</v>
          </cell>
          <cell r="I1096">
            <v>-0.90221338333015633</v>
          </cell>
          <cell r="J1096">
            <v>963</v>
          </cell>
          <cell r="K1096">
            <v>0</v>
          </cell>
          <cell r="L1096">
            <v>53</v>
          </cell>
          <cell r="M1096">
            <v>0</v>
          </cell>
          <cell r="N1096">
            <v>342</v>
          </cell>
          <cell r="O1096">
            <v>0</v>
          </cell>
          <cell r="P1096">
            <v>374</v>
          </cell>
          <cell r="Q1096">
            <v>0</v>
          </cell>
          <cell r="R1096">
            <v>194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74114</v>
          </cell>
          <cell r="AG1096">
            <v>65451</v>
          </cell>
          <cell r="AH1096">
            <v>98176</v>
          </cell>
          <cell r="AI1096">
            <v>120315</v>
          </cell>
          <cell r="AJ1096">
            <v>91439</v>
          </cell>
          <cell r="AK1096">
            <v>79890</v>
          </cell>
          <cell r="AL1096">
            <v>122240</v>
          </cell>
          <cell r="AM1096">
            <v>147266</v>
          </cell>
          <cell r="AN1096">
            <v>3928042</v>
          </cell>
          <cell r="AO1096">
            <v>46862916</v>
          </cell>
          <cell r="AP1096">
            <v>19046144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69837102</v>
          </cell>
          <cell r="BE1096">
            <v>0</v>
          </cell>
          <cell r="BF1096">
            <v>69837102</v>
          </cell>
          <cell r="BG1096">
            <v>55869682</v>
          </cell>
        </row>
        <row r="1097">
          <cell r="F1097">
            <v>113001008268</v>
          </cell>
          <cell r="G1097" t="str">
            <v>INSTITUCION EDUCATIVA MARIA CANO</v>
          </cell>
          <cell r="H1097">
            <v>65.224354257260202</v>
          </cell>
          <cell r="I1097">
            <v>-0.89536440853179911</v>
          </cell>
          <cell r="J1097">
            <v>620</v>
          </cell>
          <cell r="K1097">
            <v>0</v>
          </cell>
          <cell r="L1097">
            <v>48</v>
          </cell>
          <cell r="M1097">
            <v>0</v>
          </cell>
          <cell r="N1097">
            <v>301</v>
          </cell>
          <cell r="O1097">
            <v>0</v>
          </cell>
          <cell r="P1097">
            <v>210</v>
          </cell>
          <cell r="Q1097">
            <v>0</v>
          </cell>
          <cell r="R1097">
            <v>61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74119</v>
          </cell>
          <cell r="AG1097">
            <v>65456</v>
          </cell>
          <cell r="AH1097">
            <v>98183</v>
          </cell>
          <cell r="AI1097">
            <v>120323</v>
          </cell>
          <cell r="AJ1097">
            <v>91445</v>
          </cell>
          <cell r="AK1097">
            <v>79895</v>
          </cell>
          <cell r="AL1097">
            <v>122249</v>
          </cell>
          <cell r="AM1097">
            <v>147276</v>
          </cell>
          <cell r="AN1097">
            <v>3557712</v>
          </cell>
          <cell r="AO1097">
            <v>33448016</v>
          </cell>
          <cell r="AP1097">
            <v>5989163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42994891</v>
          </cell>
          <cell r="BE1097">
            <v>0</v>
          </cell>
          <cell r="BF1097">
            <v>42994891</v>
          </cell>
          <cell r="BG1097">
            <v>34395913</v>
          </cell>
        </row>
        <row r="1098">
          <cell r="F1098">
            <v>113001008276</v>
          </cell>
          <cell r="G1098" t="str">
            <v>INSTITUCION EDUCATIVA PLAYAS DE ACAPULCO</v>
          </cell>
          <cell r="H1098">
            <v>65.804138436545429</v>
          </cell>
          <cell r="I1098">
            <v>-0.70868573599695395</v>
          </cell>
          <cell r="J1098">
            <v>891</v>
          </cell>
          <cell r="K1098">
            <v>0</v>
          </cell>
          <cell r="L1098">
            <v>52</v>
          </cell>
          <cell r="M1098">
            <v>0</v>
          </cell>
          <cell r="N1098">
            <v>372</v>
          </cell>
          <cell r="O1098">
            <v>0</v>
          </cell>
          <cell r="P1098">
            <v>308</v>
          </cell>
          <cell r="Q1098">
            <v>0</v>
          </cell>
          <cell r="R1098">
            <v>7</v>
          </cell>
          <cell r="S1098">
            <v>0</v>
          </cell>
          <cell r="T1098">
            <v>152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74259</v>
          </cell>
          <cell r="AG1098">
            <v>65579</v>
          </cell>
          <cell r="AH1098">
            <v>98368</v>
          </cell>
          <cell r="AI1098">
            <v>120550</v>
          </cell>
          <cell r="AJ1098">
            <v>91617</v>
          </cell>
          <cell r="AK1098">
            <v>80046</v>
          </cell>
          <cell r="AL1098">
            <v>122479</v>
          </cell>
          <cell r="AM1098">
            <v>147554</v>
          </cell>
          <cell r="AN1098">
            <v>3861468</v>
          </cell>
          <cell r="AO1098">
            <v>44593720</v>
          </cell>
          <cell r="AP1098">
            <v>688576</v>
          </cell>
          <cell r="AQ1098">
            <v>1832360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67467364</v>
          </cell>
          <cell r="BE1098">
            <v>0</v>
          </cell>
          <cell r="BF1098">
            <v>67467364</v>
          </cell>
          <cell r="BG1098">
            <v>53973891</v>
          </cell>
        </row>
        <row r="1099">
          <cell r="F1099">
            <v>113001008284</v>
          </cell>
          <cell r="G1099" t="str">
            <v>INSTITUCION EDUCATIVA SAN FELIPE NERI</v>
          </cell>
          <cell r="H1099">
            <v>64.999599154652103</v>
          </cell>
          <cell r="I1099">
            <v>-0.96773096439753292</v>
          </cell>
          <cell r="J1099">
            <v>1494</v>
          </cell>
          <cell r="K1099">
            <v>0</v>
          </cell>
          <cell r="L1099">
            <v>122</v>
          </cell>
          <cell r="M1099">
            <v>0</v>
          </cell>
          <cell r="N1099">
            <v>732</v>
          </cell>
          <cell r="O1099">
            <v>0</v>
          </cell>
          <cell r="P1099">
            <v>523</v>
          </cell>
          <cell r="Q1099">
            <v>0</v>
          </cell>
          <cell r="R1099">
            <v>117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74065</v>
          </cell>
          <cell r="AG1099">
            <v>65408</v>
          </cell>
          <cell r="AH1099">
            <v>98111</v>
          </cell>
          <cell r="AI1099">
            <v>120235</v>
          </cell>
          <cell r="AJ1099">
            <v>91378</v>
          </cell>
          <cell r="AK1099">
            <v>79837</v>
          </cell>
          <cell r="AL1099">
            <v>122159</v>
          </cell>
          <cell r="AM1099">
            <v>147169</v>
          </cell>
          <cell r="AN1099">
            <v>9035930</v>
          </cell>
          <cell r="AO1099">
            <v>82087040</v>
          </cell>
          <cell r="AP1099">
            <v>11478987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102601957</v>
          </cell>
          <cell r="BE1099">
            <v>0</v>
          </cell>
          <cell r="BF1099">
            <v>102601957</v>
          </cell>
          <cell r="BG1099">
            <v>82081566</v>
          </cell>
        </row>
        <row r="1100">
          <cell r="F1100">
            <v>113001009281</v>
          </cell>
          <cell r="G1100" t="str">
            <v>INSTITUCION EDUCATIVA VILLA ESTRELLA</v>
          </cell>
          <cell r="H1100">
            <v>65.525251305936209</v>
          </cell>
          <cell r="I1100">
            <v>-0.79848170006303976</v>
          </cell>
          <cell r="J1100">
            <v>1079</v>
          </cell>
          <cell r="K1100">
            <v>0</v>
          </cell>
          <cell r="L1100">
            <v>53</v>
          </cell>
          <cell r="M1100">
            <v>0</v>
          </cell>
          <cell r="N1100">
            <v>471</v>
          </cell>
          <cell r="O1100">
            <v>0</v>
          </cell>
          <cell r="P1100">
            <v>388</v>
          </cell>
          <cell r="Q1100">
            <v>0</v>
          </cell>
          <cell r="R1100">
            <v>167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74192</v>
          </cell>
          <cell r="AG1100">
            <v>65520</v>
          </cell>
          <cell r="AH1100">
            <v>98279</v>
          </cell>
          <cell r="AI1100">
            <v>120441</v>
          </cell>
          <cell r="AJ1100">
            <v>91534</v>
          </cell>
          <cell r="AK1100">
            <v>79973</v>
          </cell>
          <cell r="AL1100">
            <v>122368</v>
          </cell>
          <cell r="AM1100">
            <v>147420</v>
          </cell>
          <cell r="AN1100">
            <v>3932176</v>
          </cell>
          <cell r="AO1100">
            <v>56281680</v>
          </cell>
          <cell r="AP1100">
            <v>16412593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76626449</v>
          </cell>
          <cell r="BE1100">
            <v>0</v>
          </cell>
          <cell r="BF1100">
            <v>76626449</v>
          </cell>
          <cell r="BG1100">
            <v>61301159</v>
          </cell>
        </row>
        <row r="1101">
          <cell r="F1101">
            <v>113001012427</v>
          </cell>
          <cell r="G1101" t="str">
            <v>INSTITUCION EDUCATIVA MANUELA VERGARA DE CURI</v>
          </cell>
          <cell r="H1101">
            <v>65.132670796688828</v>
          </cell>
          <cell r="I1101">
            <v>-0.92488461160799429</v>
          </cell>
          <cell r="J1101">
            <v>1380</v>
          </cell>
          <cell r="K1101">
            <v>0</v>
          </cell>
          <cell r="L1101">
            <v>94</v>
          </cell>
          <cell r="M1101">
            <v>0</v>
          </cell>
          <cell r="N1101">
            <v>592</v>
          </cell>
          <cell r="O1101">
            <v>0</v>
          </cell>
          <cell r="P1101">
            <v>484</v>
          </cell>
          <cell r="Q1101">
            <v>0</v>
          </cell>
          <cell r="R1101">
            <v>21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74097</v>
          </cell>
          <cell r="AG1101">
            <v>65436</v>
          </cell>
          <cell r="AH1101">
            <v>98154</v>
          </cell>
          <cell r="AI1101">
            <v>120287</v>
          </cell>
          <cell r="AJ1101">
            <v>91418</v>
          </cell>
          <cell r="AK1101">
            <v>79871</v>
          </cell>
          <cell r="AL1101">
            <v>122212</v>
          </cell>
          <cell r="AM1101">
            <v>147233</v>
          </cell>
          <cell r="AN1101">
            <v>6965118</v>
          </cell>
          <cell r="AO1101">
            <v>70409136</v>
          </cell>
          <cell r="AP1101">
            <v>2061234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97986594</v>
          </cell>
          <cell r="BE1101">
            <v>0</v>
          </cell>
          <cell r="BF1101">
            <v>97986594</v>
          </cell>
          <cell r="BG1101">
            <v>78389275</v>
          </cell>
        </row>
        <row r="1102">
          <cell r="F1102">
            <v>113001012508</v>
          </cell>
          <cell r="G1102" t="str">
            <v>ESCUELA NORMAL SUPERIOR DE CARTAGENA DE INDIAS</v>
          </cell>
          <cell r="H1102">
            <v>65.638875250948516</v>
          </cell>
          <cell r="I1102">
            <v>-0.7618971087945795</v>
          </cell>
          <cell r="J1102">
            <v>1709</v>
          </cell>
          <cell r="K1102">
            <v>0</v>
          </cell>
          <cell r="L1102">
            <v>105</v>
          </cell>
          <cell r="M1102">
            <v>0</v>
          </cell>
          <cell r="N1102">
            <v>655</v>
          </cell>
          <cell r="O1102">
            <v>0</v>
          </cell>
          <cell r="P1102">
            <v>649</v>
          </cell>
          <cell r="Q1102">
            <v>0</v>
          </cell>
          <cell r="R1102">
            <v>30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74219</v>
          </cell>
          <cell r="AG1102">
            <v>65544</v>
          </cell>
          <cell r="AH1102">
            <v>98315</v>
          </cell>
          <cell r="AI1102">
            <v>120485</v>
          </cell>
          <cell r="AJ1102">
            <v>91568</v>
          </cell>
          <cell r="AK1102">
            <v>80003</v>
          </cell>
          <cell r="AL1102">
            <v>122413</v>
          </cell>
          <cell r="AM1102">
            <v>147475</v>
          </cell>
          <cell r="AN1102">
            <v>7792995</v>
          </cell>
          <cell r="AO1102">
            <v>85469376</v>
          </cell>
          <cell r="AP1102">
            <v>2949450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122756871</v>
          </cell>
          <cell r="BE1102">
            <v>0</v>
          </cell>
          <cell r="BF1102">
            <v>122756871</v>
          </cell>
          <cell r="BG1102">
            <v>98205497</v>
          </cell>
        </row>
        <row r="1103">
          <cell r="F1103">
            <v>113001012788</v>
          </cell>
          <cell r="G1103" t="str">
            <v>INSTITUCION EDUCATIVA CIUDAD DE TUNJA</v>
          </cell>
          <cell r="H1103">
            <v>64.197365911040379</v>
          </cell>
          <cell r="I1103">
            <v>-1.2260336955368811</v>
          </cell>
          <cell r="J1103">
            <v>1600</v>
          </cell>
          <cell r="K1103">
            <v>0</v>
          </cell>
          <cell r="L1103">
            <v>133</v>
          </cell>
          <cell r="M1103">
            <v>0</v>
          </cell>
          <cell r="N1103">
            <v>842</v>
          </cell>
          <cell r="O1103">
            <v>0</v>
          </cell>
          <cell r="P1103">
            <v>496</v>
          </cell>
          <cell r="Q1103">
            <v>0</v>
          </cell>
          <cell r="R1103">
            <v>90</v>
          </cell>
          <cell r="S1103">
            <v>0</v>
          </cell>
          <cell r="T1103">
            <v>39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73872</v>
          </cell>
          <cell r="AG1103">
            <v>65237</v>
          </cell>
          <cell r="AH1103">
            <v>97855</v>
          </cell>
          <cell r="AI1103">
            <v>119921</v>
          </cell>
          <cell r="AJ1103">
            <v>91140</v>
          </cell>
          <cell r="AK1103">
            <v>79629</v>
          </cell>
          <cell r="AL1103">
            <v>121841</v>
          </cell>
          <cell r="AM1103">
            <v>146785</v>
          </cell>
          <cell r="AN1103">
            <v>9824976</v>
          </cell>
          <cell r="AO1103">
            <v>87287106</v>
          </cell>
          <cell r="AP1103">
            <v>8806950</v>
          </cell>
          <cell r="AQ1103">
            <v>4676919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110595951</v>
          </cell>
          <cell r="BE1103">
            <v>0</v>
          </cell>
          <cell r="BF1103">
            <v>110595951</v>
          </cell>
          <cell r="BG1103">
            <v>88476761</v>
          </cell>
        </row>
        <row r="1104">
          <cell r="F1104">
            <v>113001013814</v>
          </cell>
          <cell r="G1104" t="str">
            <v>INSTITUCION EDUCATIVA BERTHA GEDEON DE BALADI</v>
          </cell>
          <cell r="H1104">
            <v>64.517670682259777</v>
          </cell>
          <cell r="I1104">
            <v>-1.1229020965140688</v>
          </cell>
          <cell r="J1104">
            <v>1739</v>
          </cell>
          <cell r="K1104">
            <v>0</v>
          </cell>
          <cell r="L1104">
            <v>125</v>
          </cell>
          <cell r="M1104">
            <v>0</v>
          </cell>
          <cell r="N1104">
            <v>786</v>
          </cell>
          <cell r="O1104">
            <v>0</v>
          </cell>
          <cell r="P1104">
            <v>628</v>
          </cell>
          <cell r="Q1104">
            <v>0</v>
          </cell>
          <cell r="R1104">
            <v>20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73949</v>
          </cell>
          <cell r="AG1104">
            <v>65305</v>
          </cell>
          <cell r="AH1104">
            <v>97958</v>
          </cell>
          <cell r="AI1104">
            <v>120047</v>
          </cell>
          <cell r="AJ1104">
            <v>91235</v>
          </cell>
          <cell r="AK1104">
            <v>79712</v>
          </cell>
          <cell r="AL1104">
            <v>121968</v>
          </cell>
          <cell r="AM1104">
            <v>146938</v>
          </cell>
          <cell r="AN1104">
            <v>9243625</v>
          </cell>
          <cell r="AO1104">
            <v>92341270</v>
          </cell>
          <cell r="AP1104">
            <v>1959160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121176495</v>
          </cell>
          <cell r="BE1104">
            <v>0</v>
          </cell>
          <cell r="BF1104">
            <v>121176495</v>
          </cell>
          <cell r="BG1104">
            <v>96941196</v>
          </cell>
        </row>
        <row r="1105">
          <cell r="F1105">
            <v>113001020969</v>
          </cell>
          <cell r="G1105" t="str">
            <v>INSTITUCION EDUCATIVA FRANCISCO DE PAULA SANTANDER</v>
          </cell>
          <cell r="H1105">
            <v>64.892007456174767</v>
          </cell>
          <cell r="I1105">
            <v>-1.0023732953978024</v>
          </cell>
          <cell r="J1105">
            <v>826</v>
          </cell>
          <cell r="K1105">
            <v>0</v>
          </cell>
          <cell r="L1105">
            <v>74</v>
          </cell>
          <cell r="M1105">
            <v>0</v>
          </cell>
          <cell r="N1105">
            <v>344</v>
          </cell>
          <cell r="O1105">
            <v>0</v>
          </cell>
          <cell r="P1105">
            <v>294</v>
          </cell>
          <cell r="Q1105">
            <v>0</v>
          </cell>
          <cell r="R1105">
            <v>114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74039</v>
          </cell>
          <cell r="AG1105">
            <v>65385</v>
          </cell>
          <cell r="AH1105">
            <v>98077</v>
          </cell>
          <cell r="AI1105">
            <v>120193</v>
          </cell>
          <cell r="AJ1105">
            <v>91346</v>
          </cell>
          <cell r="AK1105">
            <v>79809</v>
          </cell>
          <cell r="AL1105">
            <v>122117</v>
          </cell>
          <cell r="AM1105">
            <v>147117</v>
          </cell>
          <cell r="AN1105">
            <v>5478886</v>
          </cell>
          <cell r="AO1105">
            <v>41715630</v>
          </cell>
          <cell r="AP1105">
            <v>11180778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58375294</v>
          </cell>
          <cell r="BE1105">
            <v>0</v>
          </cell>
          <cell r="BF1105">
            <v>58375294</v>
          </cell>
          <cell r="BG1105">
            <v>46700235</v>
          </cell>
        </row>
        <row r="1106">
          <cell r="F1106">
            <v>113001028469</v>
          </cell>
          <cell r="G1106" t="str">
            <v>INSTITUCION EDUCATIVA RAFAEL NUÑEZ</v>
          </cell>
          <cell r="H1106">
            <v>65.564925971760786</v>
          </cell>
          <cell r="I1106">
            <v>-0.78570726741376229</v>
          </cell>
          <cell r="J1106">
            <v>1047</v>
          </cell>
          <cell r="K1106">
            <v>0</v>
          </cell>
          <cell r="L1106">
            <v>93</v>
          </cell>
          <cell r="M1106">
            <v>0</v>
          </cell>
          <cell r="N1106">
            <v>539</v>
          </cell>
          <cell r="O1106">
            <v>0</v>
          </cell>
          <cell r="P1106">
            <v>279</v>
          </cell>
          <cell r="Q1106">
            <v>0</v>
          </cell>
          <cell r="R1106">
            <v>85</v>
          </cell>
          <cell r="S1106">
            <v>0</v>
          </cell>
          <cell r="T1106">
            <v>51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74201</v>
          </cell>
          <cell r="AG1106">
            <v>65528</v>
          </cell>
          <cell r="AH1106">
            <v>98292</v>
          </cell>
          <cell r="AI1106">
            <v>120456</v>
          </cell>
          <cell r="AJ1106">
            <v>91546</v>
          </cell>
          <cell r="AK1106">
            <v>79984</v>
          </cell>
          <cell r="AL1106">
            <v>122384</v>
          </cell>
          <cell r="AM1106">
            <v>147439</v>
          </cell>
          <cell r="AN1106">
            <v>6900693</v>
          </cell>
          <cell r="AO1106">
            <v>53601904</v>
          </cell>
          <cell r="AP1106">
            <v>8354820</v>
          </cell>
          <cell r="AQ1106">
            <v>6143256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75000673</v>
          </cell>
          <cell r="BE1106">
            <v>0</v>
          </cell>
          <cell r="BF1106">
            <v>75000673</v>
          </cell>
          <cell r="BG1106">
            <v>60000538</v>
          </cell>
        </row>
        <row r="1107">
          <cell r="F1107">
            <v>113001028483</v>
          </cell>
          <cell r="G1107" t="str">
            <v>INSTITUCION EDUCATIVA CASD MANUELA BELTRAN</v>
          </cell>
          <cell r="H1107">
            <v>65.174249301172978</v>
          </cell>
          <cell r="I1107">
            <v>-0.91149718176702443</v>
          </cell>
          <cell r="J1107">
            <v>281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158</v>
          </cell>
          <cell r="Q1107">
            <v>0</v>
          </cell>
          <cell r="R1107">
            <v>0</v>
          </cell>
          <cell r="S1107">
            <v>0</v>
          </cell>
          <cell r="T1107">
            <v>123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74107</v>
          </cell>
          <cell r="AG1107">
            <v>65445</v>
          </cell>
          <cell r="AH1107">
            <v>98167</v>
          </cell>
          <cell r="AI1107">
            <v>120303</v>
          </cell>
          <cell r="AJ1107">
            <v>91430</v>
          </cell>
          <cell r="AK1107">
            <v>79882</v>
          </cell>
          <cell r="AL1107">
            <v>122229</v>
          </cell>
          <cell r="AM1107">
            <v>147252</v>
          </cell>
          <cell r="AN1107">
            <v>0</v>
          </cell>
          <cell r="AO1107">
            <v>10340310</v>
          </cell>
          <cell r="AP1107">
            <v>0</v>
          </cell>
          <cell r="AQ1107">
            <v>14797269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25137579</v>
          </cell>
          <cell r="BE1107">
            <v>0</v>
          </cell>
          <cell r="BF1107">
            <v>25137579</v>
          </cell>
          <cell r="BG1107">
            <v>20110063</v>
          </cell>
        </row>
        <row r="1108">
          <cell r="F1108">
            <v>113001028919</v>
          </cell>
          <cell r="G1108" t="str">
            <v>INSTITUCION EDUCATIVA NUEVO BOSQUE</v>
          </cell>
          <cell r="H1108">
            <v>64.306422729673884</v>
          </cell>
          <cell r="I1108">
            <v>-1.1909196257489221</v>
          </cell>
          <cell r="J1108">
            <v>2559</v>
          </cell>
          <cell r="K1108">
            <v>0</v>
          </cell>
          <cell r="L1108">
            <v>193</v>
          </cell>
          <cell r="M1108">
            <v>0</v>
          </cell>
          <cell r="N1108">
            <v>1302</v>
          </cell>
          <cell r="O1108">
            <v>0</v>
          </cell>
          <cell r="P1108">
            <v>826</v>
          </cell>
          <cell r="Q1108">
            <v>0</v>
          </cell>
          <cell r="R1108">
            <v>238</v>
          </cell>
          <cell r="S1108">
            <v>0</v>
          </cell>
          <cell r="T1108">
            <v>0</v>
          </cell>
          <cell r="U1108">
            <v>1384</v>
          </cell>
          <cell r="V1108">
            <v>0</v>
          </cell>
          <cell r="W1108">
            <v>25</v>
          </cell>
          <cell r="X1108">
            <v>0</v>
          </cell>
          <cell r="Y1108">
            <v>295</v>
          </cell>
          <cell r="Z1108">
            <v>0</v>
          </cell>
          <cell r="AA1108">
            <v>826</v>
          </cell>
          <cell r="AB1108">
            <v>0</v>
          </cell>
          <cell r="AC1108">
            <v>238</v>
          </cell>
          <cell r="AD1108">
            <v>0</v>
          </cell>
          <cell r="AE1108">
            <v>0</v>
          </cell>
          <cell r="AF1108">
            <v>73898</v>
          </cell>
          <cell r="AG1108">
            <v>65260</v>
          </cell>
          <cell r="AH1108">
            <v>97890</v>
          </cell>
          <cell r="AI1108">
            <v>119964</v>
          </cell>
          <cell r="AJ1108">
            <v>91172</v>
          </cell>
          <cell r="AK1108">
            <v>79657</v>
          </cell>
          <cell r="AL1108">
            <v>121884</v>
          </cell>
          <cell r="AM1108">
            <v>146837</v>
          </cell>
          <cell r="AN1108">
            <v>14262314</v>
          </cell>
          <cell r="AO1108">
            <v>138873280</v>
          </cell>
          <cell r="AP1108">
            <v>2329782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369490</v>
          </cell>
          <cell r="AW1108">
            <v>14631292</v>
          </cell>
          <cell r="AX1108">
            <v>4659564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176433414</v>
          </cell>
          <cell r="BE1108">
            <v>19660346</v>
          </cell>
          <cell r="BF1108">
            <v>196093760</v>
          </cell>
          <cell r="BG1108">
            <v>156875008</v>
          </cell>
        </row>
        <row r="1109">
          <cell r="F1109">
            <v>113001029095</v>
          </cell>
          <cell r="G1109" t="str">
            <v>INSTITUCION EDUCATIVA FOCO ROJO</v>
          </cell>
          <cell r="H1109">
            <v>64.482372687019179</v>
          </cell>
          <cell r="I1109">
            <v>-1.1342673305616406</v>
          </cell>
          <cell r="J1109">
            <v>1510</v>
          </cell>
          <cell r="K1109">
            <v>0</v>
          </cell>
          <cell r="L1109">
            <v>146</v>
          </cell>
          <cell r="M1109">
            <v>0</v>
          </cell>
          <cell r="N1109">
            <v>650</v>
          </cell>
          <cell r="O1109">
            <v>0</v>
          </cell>
          <cell r="P1109">
            <v>535</v>
          </cell>
          <cell r="Q1109">
            <v>0</v>
          </cell>
          <cell r="R1109">
            <v>178</v>
          </cell>
          <cell r="S1109">
            <v>0</v>
          </cell>
          <cell r="T1109">
            <v>1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73941</v>
          </cell>
          <cell r="AG1109">
            <v>65298</v>
          </cell>
          <cell r="AH1109">
            <v>97946</v>
          </cell>
          <cell r="AI1109">
            <v>120033</v>
          </cell>
          <cell r="AJ1109">
            <v>91224</v>
          </cell>
          <cell r="AK1109">
            <v>79703</v>
          </cell>
          <cell r="AL1109">
            <v>121954</v>
          </cell>
          <cell r="AM1109">
            <v>146921</v>
          </cell>
          <cell r="AN1109">
            <v>10795386</v>
          </cell>
          <cell r="AO1109">
            <v>77378130</v>
          </cell>
          <cell r="AP1109">
            <v>17434388</v>
          </cell>
          <cell r="AQ1109">
            <v>120033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105727937</v>
          </cell>
          <cell r="BE1109">
            <v>0</v>
          </cell>
          <cell r="BF1109">
            <v>105727937</v>
          </cell>
          <cell r="BG1109">
            <v>84582350</v>
          </cell>
        </row>
        <row r="1110">
          <cell r="F1110">
            <v>113001029851</v>
          </cell>
          <cell r="G1110" t="str">
            <v>INSTITUCION EDUCATIVA JORGE ARTEL</v>
          </cell>
          <cell r="H1110">
            <v>66.132807915656798</v>
          </cell>
          <cell r="I1110">
            <v>-0.60286087175372793</v>
          </cell>
          <cell r="J1110">
            <v>1556</v>
          </cell>
          <cell r="K1110">
            <v>0</v>
          </cell>
          <cell r="L1110">
            <v>78</v>
          </cell>
          <cell r="M1110">
            <v>0</v>
          </cell>
          <cell r="N1110">
            <v>648</v>
          </cell>
          <cell r="O1110">
            <v>0</v>
          </cell>
          <cell r="P1110">
            <v>623</v>
          </cell>
          <cell r="Q1110">
            <v>0</v>
          </cell>
          <cell r="R1110">
            <v>207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74338</v>
          </cell>
          <cell r="AG1110">
            <v>65649</v>
          </cell>
          <cell r="AH1110">
            <v>98473</v>
          </cell>
          <cell r="AI1110">
            <v>120678</v>
          </cell>
          <cell r="AJ1110">
            <v>91715</v>
          </cell>
          <cell r="AK1110">
            <v>80131</v>
          </cell>
          <cell r="AL1110">
            <v>122609</v>
          </cell>
          <cell r="AM1110">
            <v>147711</v>
          </cell>
          <cell r="AN1110">
            <v>5798364</v>
          </cell>
          <cell r="AO1110">
            <v>83439879</v>
          </cell>
          <cell r="AP1110">
            <v>20383911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109622154</v>
          </cell>
          <cell r="BE1110">
            <v>0</v>
          </cell>
          <cell r="BF1110">
            <v>109622154</v>
          </cell>
          <cell r="BG1110">
            <v>87697723</v>
          </cell>
        </row>
        <row r="1111">
          <cell r="F1111">
            <v>113001800990</v>
          </cell>
          <cell r="G1111" t="str">
            <v>INSTITUCION EDUCATIVA POLITECNICO DEL POZON</v>
          </cell>
          <cell r="H1111">
            <v>64.893189137881748</v>
          </cell>
          <cell r="I1111">
            <v>-1.0019928180058701</v>
          </cell>
          <cell r="J1111">
            <v>929</v>
          </cell>
          <cell r="K1111">
            <v>0</v>
          </cell>
          <cell r="L1111">
            <v>98</v>
          </cell>
          <cell r="M1111">
            <v>0</v>
          </cell>
          <cell r="N1111">
            <v>404</v>
          </cell>
          <cell r="O1111">
            <v>0</v>
          </cell>
          <cell r="P1111">
            <v>331</v>
          </cell>
          <cell r="Q1111">
            <v>0</v>
          </cell>
          <cell r="R1111">
            <v>96</v>
          </cell>
          <cell r="S1111">
            <v>0</v>
          </cell>
          <cell r="T1111">
            <v>0</v>
          </cell>
          <cell r="U1111">
            <v>929</v>
          </cell>
          <cell r="V1111">
            <v>0</v>
          </cell>
          <cell r="W1111">
            <v>98</v>
          </cell>
          <cell r="X1111">
            <v>0</v>
          </cell>
          <cell r="Y1111">
            <v>404</v>
          </cell>
          <cell r="Z1111">
            <v>0</v>
          </cell>
          <cell r="AA1111">
            <v>331</v>
          </cell>
          <cell r="AB1111">
            <v>0</v>
          </cell>
          <cell r="AC1111">
            <v>96</v>
          </cell>
          <cell r="AD1111">
            <v>0</v>
          </cell>
          <cell r="AE1111">
            <v>0</v>
          </cell>
          <cell r="AF1111">
            <v>74040</v>
          </cell>
          <cell r="AG1111">
            <v>65385</v>
          </cell>
          <cell r="AH1111">
            <v>98077</v>
          </cell>
          <cell r="AI1111">
            <v>120193</v>
          </cell>
          <cell r="AJ1111">
            <v>91346</v>
          </cell>
          <cell r="AK1111">
            <v>79809</v>
          </cell>
          <cell r="AL1111">
            <v>122117</v>
          </cell>
          <cell r="AM1111">
            <v>147118</v>
          </cell>
          <cell r="AN1111">
            <v>7255920</v>
          </cell>
          <cell r="AO1111">
            <v>48057975</v>
          </cell>
          <cell r="AP1111">
            <v>9415392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1451184</v>
          </cell>
          <cell r="AW1111">
            <v>9611595</v>
          </cell>
          <cell r="AX1111">
            <v>1883078.4000000001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64729287</v>
          </cell>
          <cell r="BE1111">
            <v>12945857</v>
          </cell>
          <cell r="BF1111">
            <v>77675144</v>
          </cell>
          <cell r="BG1111">
            <v>62140115</v>
          </cell>
        </row>
        <row r="1112">
          <cell r="F1112">
            <v>113006000664</v>
          </cell>
          <cell r="G1112" t="str">
            <v>INSTITUCIÓN EDUCATIVA SAN JOSÉ DE ACHI</v>
          </cell>
          <cell r="H1112">
            <v>65.768075111939453</v>
          </cell>
          <cell r="I1112">
            <v>-0.72029739048006969</v>
          </cell>
          <cell r="J1112">
            <v>747</v>
          </cell>
          <cell r="K1112">
            <v>2</v>
          </cell>
          <cell r="L1112">
            <v>63</v>
          </cell>
          <cell r="M1112">
            <v>9</v>
          </cell>
          <cell r="N1112">
            <v>310</v>
          </cell>
          <cell r="O1112">
            <v>0</v>
          </cell>
          <cell r="P1112">
            <v>256</v>
          </cell>
          <cell r="Q1112">
            <v>0</v>
          </cell>
          <cell r="R1112">
            <v>107</v>
          </cell>
          <cell r="S1112">
            <v>0</v>
          </cell>
          <cell r="T1112">
            <v>0</v>
          </cell>
          <cell r="U1112">
            <v>736</v>
          </cell>
          <cell r="V1112">
            <v>0</v>
          </cell>
          <cell r="W1112">
            <v>63</v>
          </cell>
          <cell r="X1112">
            <v>0</v>
          </cell>
          <cell r="Y1112">
            <v>310</v>
          </cell>
          <cell r="Z1112">
            <v>0</v>
          </cell>
          <cell r="AA1112">
            <v>256</v>
          </cell>
          <cell r="AB1112">
            <v>0</v>
          </cell>
          <cell r="AC1112">
            <v>107</v>
          </cell>
          <cell r="AD1112">
            <v>0</v>
          </cell>
          <cell r="AE1112">
            <v>0</v>
          </cell>
          <cell r="AF1112">
            <v>74250</v>
          </cell>
          <cell r="AG1112">
            <v>65571</v>
          </cell>
          <cell r="AH1112">
            <v>98356</v>
          </cell>
          <cell r="AI1112">
            <v>120535</v>
          </cell>
          <cell r="AJ1112">
            <v>91606</v>
          </cell>
          <cell r="AK1112">
            <v>80036</v>
          </cell>
          <cell r="AL1112">
            <v>122464</v>
          </cell>
          <cell r="AM1112">
            <v>147537</v>
          </cell>
          <cell r="AN1112">
            <v>4677750</v>
          </cell>
          <cell r="AO1112">
            <v>37113186</v>
          </cell>
          <cell r="AP1112">
            <v>10524092</v>
          </cell>
          <cell r="AQ1112">
            <v>0</v>
          </cell>
          <cell r="AR1112">
            <v>183212</v>
          </cell>
          <cell r="AS1112">
            <v>720324</v>
          </cell>
          <cell r="AT1112">
            <v>0</v>
          </cell>
          <cell r="AU1112">
            <v>0</v>
          </cell>
          <cell r="AV1112">
            <v>935550</v>
          </cell>
          <cell r="AW1112">
            <v>7422637.2000000002</v>
          </cell>
          <cell r="AX1112">
            <v>2104818.4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53218564</v>
          </cell>
          <cell r="BE1112">
            <v>10463006</v>
          </cell>
          <cell r="BF1112">
            <v>63681570</v>
          </cell>
          <cell r="BG1112">
            <v>50945256</v>
          </cell>
        </row>
        <row r="1113">
          <cell r="F1113">
            <v>113006000761</v>
          </cell>
          <cell r="G1113" t="str">
            <v>INSTITUCIÓN EDUCATIVA TECNICA AGROPECUARIA RICARDO CASTELLAR BARRIOS</v>
          </cell>
          <cell r="H1113">
            <v>66.615676105757814</v>
          </cell>
          <cell r="I1113">
            <v>-0.4473871697143082</v>
          </cell>
          <cell r="J1113">
            <v>1020</v>
          </cell>
          <cell r="K1113">
            <v>17</v>
          </cell>
          <cell r="L1113">
            <v>59</v>
          </cell>
          <cell r="M1113">
            <v>154</v>
          </cell>
          <cell r="N1113">
            <v>288</v>
          </cell>
          <cell r="O1113">
            <v>64</v>
          </cell>
          <cell r="P1113">
            <v>299</v>
          </cell>
          <cell r="Q1113">
            <v>0</v>
          </cell>
          <cell r="R1113">
            <v>0</v>
          </cell>
          <cell r="S1113">
            <v>0</v>
          </cell>
          <cell r="T1113">
            <v>139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74454</v>
          </cell>
          <cell r="AG1113">
            <v>65752</v>
          </cell>
          <cell r="AH1113">
            <v>98627</v>
          </cell>
          <cell r="AI1113">
            <v>120867</v>
          </cell>
          <cell r="AJ1113">
            <v>91858</v>
          </cell>
          <cell r="AK1113">
            <v>80256</v>
          </cell>
          <cell r="AL1113">
            <v>122801</v>
          </cell>
          <cell r="AM1113">
            <v>147942</v>
          </cell>
          <cell r="AN1113">
            <v>4392786</v>
          </cell>
          <cell r="AO1113">
            <v>38596424</v>
          </cell>
          <cell r="AP1113">
            <v>0</v>
          </cell>
          <cell r="AQ1113">
            <v>16800513</v>
          </cell>
          <cell r="AR1113">
            <v>1561586</v>
          </cell>
          <cell r="AS1113">
            <v>17495808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78847117</v>
          </cell>
          <cell r="BE1113">
            <v>0</v>
          </cell>
          <cell r="BF1113">
            <v>78847117</v>
          </cell>
          <cell r="BG1113">
            <v>63077694</v>
          </cell>
        </row>
        <row r="1114">
          <cell r="F1114">
            <v>113042001618</v>
          </cell>
          <cell r="G1114" t="str">
            <v>INSTITUCIÓN EDUCATIVA TÉCNICA AGROPECUARIA EFIGENIO MENDOZA SIERRA</v>
          </cell>
          <cell r="H1114">
            <v>65.045703070294891</v>
          </cell>
          <cell r="I1114">
            <v>-0.95288644452556137</v>
          </cell>
          <cell r="J1114">
            <v>1505</v>
          </cell>
          <cell r="K1114">
            <v>19</v>
          </cell>
          <cell r="L1114">
            <v>97</v>
          </cell>
          <cell r="M1114">
            <v>155</v>
          </cell>
          <cell r="N1114">
            <v>656</v>
          </cell>
          <cell r="O1114">
            <v>0</v>
          </cell>
          <cell r="P1114">
            <v>460</v>
          </cell>
          <cell r="Q1114">
            <v>0</v>
          </cell>
          <cell r="R1114">
            <v>0</v>
          </cell>
          <cell r="S1114">
            <v>0</v>
          </cell>
          <cell r="T1114">
            <v>118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74076</v>
          </cell>
          <cell r="AG1114">
            <v>65418</v>
          </cell>
          <cell r="AH1114">
            <v>98126</v>
          </cell>
          <cell r="AI1114">
            <v>120253</v>
          </cell>
          <cell r="AJ1114">
            <v>91392</v>
          </cell>
          <cell r="AK1114">
            <v>79849</v>
          </cell>
          <cell r="AL1114">
            <v>122178</v>
          </cell>
          <cell r="AM1114">
            <v>147191</v>
          </cell>
          <cell r="AN1114">
            <v>7185372</v>
          </cell>
          <cell r="AO1114">
            <v>73006488</v>
          </cell>
          <cell r="AP1114">
            <v>0</v>
          </cell>
          <cell r="AQ1114">
            <v>14189854</v>
          </cell>
          <cell r="AR1114">
            <v>1736448</v>
          </cell>
          <cell r="AS1114">
            <v>12376595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108494757</v>
          </cell>
          <cell r="BE1114">
            <v>0</v>
          </cell>
          <cell r="BF1114">
            <v>108494757</v>
          </cell>
          <cell r="BG1114">
            <v>86795806</v>
          </cell>
        </row>
        <row r="1115">
          <cell r="F1115">
            <v>113052000130</v>
          </cell>
          <cell r="G1115" t="str">
            <v>INSTITUCIÓN EDUCATIVA TÉCNICA EN INFORMATICA FRANCISCO DE PAULA SANTANDER</v>
          </cell>
          <cell r="H1115">
            <v>65.323522201777621</v>
          </cell>
          <cell r="I1115">
            <v>-0.86343435438071203</v>
          </cell>
          <cell r="J1115">
            <v>1625</v>
          </cell>
          <cell r="K1115">
            <v>0</v>
          </cell>
          <cell r="L1115">
            <v>95</v>
          </cell>
          <cell r="M1115">
            <v>0</v>
          </cell>
          <cell r="N1115">
            <v>630</v>
          </cell>
          <cell r="O1115">
            <v>0</v>
          </cell>
          <cell r="P1115">
            <v>698</v>
          </cell>
          <cell r="Q1115">
            <v>0</v>
          </cell>
          <cell r="R1115">
            <v>0</v>
          </cell>
          <cell r="S1115">
            <v>0</v>
          </cell>
          <cell r="T1115">
            <v>202</v>
          </cell>
          <cell r="U1115">
            <v>791</v>
          </cell>
          <cell r="V1115">
            <v>0</v>
          </cell>
          <cell r="W1115">
            <v>95</v>
          </cell>
          <cell r="X1115">
            <v>0</v>
          </cell>
          <cell r="Y1115">
            <v>242</v>
          </cell>
          <cell r="Z1115">
            <v>0</v>
          </cell>
          <cell r="AA1115">
            <v>252</v>
          </cell>
          <cell r="AB1115">
            <v>0</v>
          </cell>
          <cell r="AC1115">
            <v>0</v>
          </cell>
          <cell r="AD1115">
            <v>0</v>
          </cell>
          <cell r="AE1115">
            <v>202</v>
          </cell>
          <cell r="AF1115">
            <v>74143</v>
          </cell>
          <cell r="AG1115">
            <v>65477</v>
          </cell>
          <cell r="AH1115">
            <v>98215</v>
          </cell>
          <cell r="AI1115">
            <v>120362</v>
          </cell>
          <cell r="AJ1115">
            <v>91474</v>
          </cell>
          <cell r="AK1115">
            <v>79921</v>
          </cell>
          <cell r="AL1115">
            <v>122288</v>
          </cell>
          <cell r="AM1115">
            <v>147324</v>
          </cell>
          <cell r="AN1115">
            <v>7043585</v>
          </cell>
          <cell r="AO1115">
            <v>86953456</v>
          </cell>
          <cell r="AP1115">
            <v>0</v>
          </cell>
          <cell r="AQ1115">
            <v>24313124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1408717</v>
          </cell>
          <cell r="AW1115">
            <v>6469127.6000000006</v>
          </cell>
          <cell r="AX1115">
            <v>0</v>
          </cell>
          <cell r="AY1115">
            <v>4862624.8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118310165</v>
          </cell>
          <cell r="BE1115">
            <v>12740469</v>
          </cell>
          <cell r="BF1115">
            <v>131050634</v>
          </cell>
          <cell r="BG1115">
            <v>104840507</v>
          </cell>
        </row>
        <row r="1116">
          <cell r="F1116">
            <v>113052000172</v>
          </cell>
          <cell r="G1116" t="str">
            <v>INSTITUCIÓN EDUCATIVA BENJAMIN HERRERA</v>
          </cell>
          <cell r="H1116">
            <v>64.573689858029724</v>
          </cell>
          <cell r="I1116">
            <v>-1.1048650652481893</v>
          </cell>
          <cell r="J1116">
            <v>2140</v>
          </cell>
          <cell r="K1116">
            <v>0</v>
          </cell>
          <cell r="L1116">
            <v>169</v>
          </cell>
          <cell r="M1116">
            <v>0</v>
          </cell>
          <cell r="N1116">
            <v>976</v>
          </cell>
          <cell r="O1116">
            <v>0</v>
          </cell>
          <cell r="P1116">
            <v>680</v>
          </cell>
          <cell r="Q1116">
            <v>0</v>
          </cell>
          <cell r="R1116">
            <v>315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73963</v>
          </cell>
          <cell r="AG1116">
            <v>65317</v>
          </cell>
          <cell r="AH1116">
            <v>97975</v>
          </cell>
          <cell r="AI1116">
            <v>120069</v>
          </cell>
          <cell r="AJ1116">
            <v>91252</v>
          </cell>
          <cell r="AK1116">
            <v>79726</v>
          </cell>
          <cell r="AL1116">
            <v>121990</v>
          </cell>
          <cell r="AM1116">
            <v>146965</v>
          </cell>
          <cell r="AN1116">
            <v>12499747</v>
          </cell>
          <cell r="AO1116">
            <v>108164952</v>
          </cell>
          <cell r="AP1116">
            <v>30862125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151526824</v>
          </cell>
          <cell r="BE1116">
            <v>0</v>
          </cell>
          <cell r="BF1116">
            <v>151526824</v>
          </cell>
          <cell r="BG1116">
            <v>121221459</v>
          </cell>
        </row>
        <row r="1117">
          <cell r="F1117">
            <v>113052000211</v>
          </cell>
          <cell r="G1117" t="str">
            <v>INSTITUCIÓN EDUCATIVA TÉCNICA  AGROINDUSTRIAL REPUBLICA DE COLOMBIA</v>
          </cell>
          <cell r="H1117">
            <v>64.581606150976839</v>
          </cell>
          <cell r="I1117">
            <v>-1.102316180488025</v>
          </cell>
          <cell r="J1117">
            <v>1054</v>
          </cell>
          <cell r="K1117">
            <v>0</v>
          </cell>
          <cell r="L1117">
            <v>110</v>
          </cell>
          <cell r="M1117">
            <v>0</v>
          </cell>
          <cell r="N1117">
            <v>485</v>
          </cell>
          <cell r="O1117">
            <v>0</v>
          </cell>
          <cell r="P1117">
            <v>332</v>
          </cell>
          <cell r="Q1117">
            <v>0</v>
          </cell>
          <cell r="R1117">
            <v>0</v>
          </cell>
          <cell r="S1117">
            <v>0</v>
          </cell>
          <cell r="T1117">
            <v>127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73965</v>
          </cell>
          <cell r="AG1117">
            <v>65319</v>
          </cell>
          <cell r="AH1117">
            <v>97978</v>
          </cell>
          <cell r="AI1117">
            <v>120072</v>
          </cell>
          <cell r="AJ1117">
            <v>91254</v>
          </cell>
          <cell r="AK1117">
            <v>79728</v>
          </cell>
          <cell r="AL1117">
            <v>121993</v>
          </cell>
          <cell r="AM1117">
            <v>146969</v>
          </cell>
          <cell r="AN1117">
            <v>8136150</v>
          </cell>
          <cell r="AO1117">
            <v>53365623</v>
          </cell>
          <cell r="AP1117">
            <v>0</v>
          </cell>
          <cell r="AQ1117">
            <v>15249144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76750917</v>
          </cell>
          <cell r="BE1117">
            <v>0</v>
          </cell>
          <cell r="BF1117">
            <v>76750917</v>
          </cell>
          <cell r="BG1117">
            <v>61400734</v>
          </cell>
        </row>
        <row r="1118">
          <cell r="F1118">
            <v>113052000318</v>
          </cell>
          <cell r="G1118" t="str">
            <v>INSTITUCIÓN EDUCATIVA TÉCNICA EN ARTES Y OFICIOS MARIA MICHELSEN DE LOPEZ</v>
          </cell>
          <cell r="H1118">
            <v>67.046940921369966</v>
          </cell>
          <cell r="I1118">
            <v>-0.30852870105323899</v>
          </cell>
          <cell r="J1118">
            <v>1867</v>
          </cell>
          <cell r="K1118">
            <v>62</v>
          </cell>
          <cell r="L1118">
            <v>108</v>
          </cell>
          <cell r="M1118">
            <v>305</v>
          </cell>
          <cell r="N1118">
            <v>614</v>
          </cell>
          <cell r="O1118">
            <v>230</v>
          </cell>
          <cell r="P1118">
            <v>392</v>
          </cell>
          <cell r="Q1118">
            <v>0</v>
          </cell>
          <cell r="R1118">
            <v>0</v>
          </cell>
          <cell r="S1118">
            <v>64</v>
          </cell>
          <cell r="T1118">
            <v>92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74558</v>
          </cell>
          <cell r="AG1118">
            <v>65843</v>
          </cell>
          <cell r="AH1118">
            <v>98764</v>
          </cell>
          <cell r="AI1118">
            <v>121035</v>
          </cell>
          <cell r="AJ1118">
            <v>91986</v>
          </cell>
          <cell r="AK1118">
            <v>80368</v>
          </cell>
          <cell r="AL1118">
            <v>122972</v>
          </cell>
          <cell r="AM1118">
            <v>148149</v>
          </cell>
          <cell r="AN1118">
            <v>8052264</v>
          </cell>
          <cell r="AO1118">
            <v>66238058</v>
          </cell>
          <cell r="AP1118">
            <v>0</v>
          </cell>
          <cell r="AQ1118">
            <v>11135220</v>
          </cell>
          <cell r="AR1118">
            <v>5703132</v>
          </cell>
          <cell r="AS1118">
            <v>42996880</v>
          </cell>
          <cell r="AT1118">
            <v>0</v>
          </cell>
          <cell r="AU1118">
            <v>9481536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143607090</v>
          </cell>
          <cell r="BE1118">
            <v>0</v>
          </cell>
          <cell r="BF1118">
            <v>143607090</v>
          </cell>
          <cell r="BG1118">
            <v>114885672</v>
          </cell>
        </row>
        <row r="1119">
          <cell r="F1119">
            <v>113052000415</v>
          </cell>
          <cell r="G1119" t="str">
            <v>INSTITUCIÓN EDUCATIVA TÉCNICA INDUSTRIAL DON BOSCO</v>
          </cell>
          <cell r="H1119">
            <v>65.177470565107058</v>
          </cell>
          <cell r="I1119">
            <v>-0.91046000052513587</v>
          </cell>
          <cell r="J1119">
            <v>2773</v>
          </cell>
          <cell r="K1119">
            <v>0</v>
          </cell>
          <cell r="L1119">
            <v>215</v>
          </cell>
          <cell r="M1119">
            <v>0</v>
          </cell>
          <cell r="N1119">
            <v>1084</v>
          </cell>
          <cell r="O1119">
            <v>0</v>
          </cell>
          <cell r="P1119">
            <v>1066</v>
          </cell>
          <cell r="Q1119">
            <v>0</v>
          </cell>
          <cell r="R1119">
            <v>0</v>
          </cell>
          <cell r="S1119">
            <v>0</v>
          </cell>
          <cell r="T1119">
            <v>408</v>
          </cell>
          <cell r="U1119">
            <v>848</v>
          </cell>
          <cell r="V1119">
            <v>0</v>
          </cell>
          <cell r="W1119">
            <v>215</v>
          </cell>
          <cell r="X1119">
            <v>0</v>
          </cell>
          <cell r="Y1119">
            <v>225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408</v>
          </cell>
          <cell r="AF1119">
            <v>74108</v>
          </cell>
          <cell r="AG1119">
            <v>65446</v>
          </cell>
          <cell r="AH1119">
            <v>98168</v>
          </cell>
          <cell r="AI1119">
            <v>120305</v>
          </cell>
          <cell r="AJ1119">
            <v>91431</v>
          </cell>
          <cell r="AK1119">
            <v>79883</v>
          </cell>
          <cell r="AL1119">
            <v>122230</v>
          </cell>
          <cell r="AM1119">
            <v>147254</v>
          </cell>
          <cell r="AN1119">
            <v>15933220</v>
          </cell>
          <cell r="AO1119">
            <v>140708900</v>
          </cell>
          <cell r="AP1119">
            <v>0</v>
          </cell>
          <cell r="AQ1119">
            <v>4908444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3186644</v>
          </cell>
          <cell r="AW1119">
            <v>2945070</v>
          </cell>
          <cell r="AX1119">
            <v>0</v>
          </cell>
          <cell r="AY1119">
            <v>9816888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205726560</v>
          </cell>
          <cell r="BE1119">
            <v>15948602</v>
          </cell>
          <cell r="BF1119">
            <v>221675162</v>
          </cell>
          <cell r="BG1119">
            <v>177340130</v>
          </cell>
        </row>
        <row r="1120">
          <cell r="F1120">
            <v>113052000431</v>
          </cell>
          <cell r="G1120" t="str">
            <v>INSTITUCIÓN EDUCATIVA CATALINA HERRERA</v>
          </cell>
          <cell r="H1120">
            <v>65.607040102756571</v>
          </cell>
          <cell r="I1120">
            <v>-0.77214737676799838</v>
          </cell>
          <cell r="J1120">
            <v>1142</v>
          </cell>
          <cell r="K1120">
            <v>0</v>
          </cell>
          <cell r="L1120">
            <v>62</v>
          </cell>
          <cell r="M1120">
            <v>0</v>
          </cell>
          <cell r="N1120">
            <v>436</v>
          </cell>
          <cell r="O1120">
            <v>0</v>
          </cell>
          <cell r="P1120">
            <v>464</v>
          </cell>
          <cell r="Q1120">
            <v>0</v>
          </cell>
          <cell r="R1120">
            <v>18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74212</v>
          </cell>
          <cell r="AG1120">
            <v>65537</v>
          </cell>
          <cell r="AH1120">
            <v>98305</v>
          </cell>
          <cell r="AI1120">
            <v>120473</v>
          </cell>
          <cell r="AJ1120">
            <v>91559</v>
          </cell>
          <cell r="AK1120">
            <v>79995</v>
          </cell>
          <cell r="AL1120">
            <v>122401</v>
          </cell>
          <cell r="AM1120">
            <v>147460</v>
          </cell>
          <cell r="AN1120">
            <v>4601144</v>
          </cell>
          <cell r="AO1120">
            <v>58983300</v>
          </cell>
          <cell r="AP1120">
            <v>1769490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81279344</v>
          </cell>
          <cell r="BE1120">
            <v>0</v>
          </cell>
          <cell r="BF1120">
            <v>81279344</v>
          </cell>
          <cell r="BG1120">
            <v>65023475</v>
          </cell>
        </row>
        <row r="1121">
          <cell r="F1121">
            <v>113052000440</v>
          </cell>
          <cell r="G1121" t="str">
            <v>INSTITUCIÓN EDUCATIVA TÉCNICA AGROPECUARIA Y ACUÍCOLA DE PUERTO BADEL</v>
          </cell>
          <cell r="H1121">
            <v>71.541968575606944</v>
          </cell>
          <cell r="I1121">
            <v>1.138778461648017</v>
          </cell>
          <cell r="J1121">
            <v>560</v>
          </cell>
          <cell r="K1121">
            <v>32</v>
          </cell>
          <cell r="L1121">
            <v>0</v>
          </cell>
          <cell r="M1121">
            <v>231</v>
          </cell>
          <cell r="N1121">
            <v>0</v>
          </cell>
          <cell r="O1121">
            <v>219</v>
          </cell>
          <cell r="P1121">
            <v>0</v>
          </cell>
          <cell r="Q1121">
            <v>0</v>
          </cell>
          <cell r="R1121">
            <v>0</v>
          </cell>
          <cell r="S1121">
            <v>78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75641</v>
          </cell>
          <cell r="AG1121">
            <v>66799</v>
          </cell>
          <cell r="AH1121">
            <v>100198</v>
          </cell>
          <cell r="AI1121">
            <v>122793</v>
          </cell>
          <cell r="AJ1121">
            <v>93322</v>
          </cell>
          <cell r="AK1121">
            <v>81535</v>
          </cell>
          <cell r="AL1121">
            <v>124758</v>
          </cell>
          <cell r="AM1121">
            <v>150299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2986304</v>
          </cell>
          <cell r="AS1121">
            <v>36690750</v>
          </cell>
          <cell r="AT1121">
            <v>0</v>
          </cell>
          <cell r="AU1121">
            <v>11723322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51400376</v>
          </cell>
          <cell r="BE1121">
            <v>0</v>
          </cell>
          <cell r="BF1121">
            <v>51400376</v>
          </cell>
          <cell r="BG1121">
            <v>41120301</v>
          </cell>
        </row>
        <row r="1122">
          <cell r="F1122">
            <v>113140000115</v>
          </cell>
          <cell r="G1122" t="str">
            <v>INSTITUCIÓN EDUCATIVA FRANCISCO DE PAULA SANTANDER</v>
          </cell>
          <cell r="H1122">
            <v>64.55552706362856</v>
          </cell>
          <cell r="I1122">
            <v>-1.1107131143489988</v>
          </cell>
          <cell r="J1122">
            <v>1886</v>
          </cell>
          <cell r="K1122">
            <v>0</v>
          </cell>
          <cell r="L1122">
            <v>158</v>
          </cell>
          <cell r="M1122">
            <v>0</v>
          </cell>
          <cell r="N1122">
            <v>833</v>
          </cell>
          <cell r="O1122">
            <v>0</v>
          </cell>
          <cell r="P1122">
            <v>683</v>
          </cell>
          <cell r="Q1122">
            <v>0</v>
          </cell>
          <cell r="R1122">
            <v>212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73958</v>
          </cell>
          <cell r="AG1122">
            <v>65313</v>
          </cell>
          <cell r="AH1122">
            <v>97970</v>
          </cell>
          <cell r="AI1122">
            <v>120061</v>
          </cell>
          <cell r="AJ1122">
            <v>91246</v>
          </cell>
          <cell r="AK1122">
            <v>79722</v>
          </cell>
          <cell r="AL1122">
            <v>121983</v>
          </cell>
          <cell r="AM1122">
            <v>146956</v>
          </cell>
          <cell r="AN1122">
            <v>11685364</v>
          </cell>
          <cell r="AO1122">
            <v>99014508</v>
          </cell>
          <cell r="AP1122">
            <v>2076964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131469512</v>
          </cell>
          <cell r="BE1122">
            <v>0</v>
          </cell>
          <cell r="BF1122">
            <v>131469512</v>
          </cell>
          <cell r="BG1122">
            <v>105175610</v>
          </cell>
        </row>
        <row r="1123">
          <cell r="F1123">
            <v>113140000191</v>
          </cell>
          <cell r="G1123" t="str">
            <v>INSTITUCIÓN EDUCATIVA TÉCNICA  AGROINDUSTRIAL DE CALAMAR</v>
          </cell>
          <cell r="H1123">
            <v>65.340523267642041</v>
          </cell>
          <cell r="I1123">
            <v>-0.85796035815825544</v>
          </cell>
          <cell r="J1123">
            <v>1689</v>
          </cell>
          <cell r="K1123">
            <v>16</v>
          </cell>
          <cell r="L1123">
            <v>198</v>
          </cell>
          <cell r="M1123">
            <v>53</v>
          </cell>
          <cell r="N1123">
            <v>708</v>
          </cell>
          <cell r="O1123">
            <v>40</v>
          </cell>
          <cell r="P1123">
            <v>474</v>
          </cell>
          <cell r="Q1123">
            <v>0</v>
          </cell>
          <cell r="R1123">
            <v>0</v>
          </cell>
          <cell r="S1123">
            <v>0</v>
          </cell>
          <cell r="T1123">
            <v>20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74147</v>
          </cell>
          <cell r="AG1123">
            <v>65480</v>
          </cell>
          <cell r="AH1123">
            <v>98220</v>
          </cell>
          <cell r="AI1123">
            <v>120368</v>
          </cell>
          <cell r="AJ1123">
            <v>91479</v>
          </cell>
          <cell r="AK1123">
            <v>79925</v>
          </cell>
          <cell r="AL1123">
            <v>122295</v>
          </cell>
          <cell r="AM1123">
            <v>147332</v>
          </cell>
          <cell r="AN1123">
            <v>14681106</v>
          </cell>
          <cell r="AO1123">
            <v>77397360</v>
          </cell>
          <cell r="AP1123">
            <v>0</v>
          </cell>
          <cell r="AQ1123">
            <v>24073600</v>
          </cell>
          <cell r="AR1123">
            <v>1463664</v>
          </cell>
          <cell r="AS1123">
            <v>7433025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125048755</v>
          </cell>
          <cell r="BE1123">
            <v>0</v>
          </cell>
          <cell r="BF1123">
            <v>125048755</v>
          </cell>
          <cell r="BG1123">
            <v>100039004</v>
          </cell>
        </row>
        <row r="1124">
          <cell r="F1124">
            <v>113188000028</v>
          </cell>
          <cell r="G1124" t="str">
            <v>INSTITUCIÓN EDUCATIVA TÉCNICA AGROAMBIENTAL SANTA ROSA DE LIMA</v>
          </cell>
          <cell r="H1124">
            <v>65.396139680153226</v>
          </cell>
          <cell r="I1124">
            <v>-0.84005300844143838</v>
          </cell>
          <cell r="J1124">
            <v>914</v>
          </cell>
          <cell r="K1124">
            <v>0</v>
          </cell>
          <cell r="L1124">
            <v>77</v>
          </cell>
          <cell r="M1124">
            <v>0</v>
          </cell>
          <cell r="N1124">
            <v>449</v>
          </cell>
          <cell r="O1124">
            <v>0</v>
          </cell>
          <cell r="P1124">
            <v>275</v>
          </cell>
          <cell r="Q1124">
            <v>0</v>
          </cell>
          <cell r="R1124">
            <v>0</v>
          </cell>
          <cell r="S1124">
            <v>0</v>
          </cell>
          <cell r="T1124">
            <v>113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74161</v>
          </cell>
          <cell r="AG1124">
            <v>65492</v>
          </cell>
          <cell r="AH1124">
            <v>98238</v>
          </cell>
          <cell r="AI1124">
            <v>120390</v>
          </cell>
          <cell r="AJ1124">
            <v>91496</v>
          </cell>
          <cell r="AK1124">
            <v>79940</v>
          </cell>
          <cell r="AL1124">
            <v>122317</v>
          </cell>
          <cell r="AM1124">
            <v>147359</v>
          </cell>
          <cell r="AN1124">
            <v>5710397</v>
          </cell>
          <cell r="AO1124">
            <v>47416208</v>
          </cell>
          <cell r="AP1124">
            <v>0</v>
          </cell>
          <cell r="AQ1124">
            <v>1360407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66730675</v>
          </cell>
          <cell r="BE1124">
            <v>0</v>
          </cell>
          <cell r="BF1124">
            <v>66730675</v>
          </cell>
          <cell r="BG1124">
            <v>53384540</v>
          </cell>
        </row>
        <row r="1125">
          <cell r="F1125">
            <v>113188000036</v>
          </cell>
          <cell r="G1125" t="str">
            <v>INSTITUCIÓN EDUCATIVA TÉCNICA ACUÍCOLA NUESTRA SEÑORA DE MONTECLARO</v>
          </cell>
          <cell r="H1125">
            <v>65.525256649386165</v>
          </cell>
          <cell r="I1125">
            <v>-0.79847997958121175</v>
          </cell>
          <cell r="J1125">
            <v>1298</v>
          </cell>
          <cell r="K1125">
            <v>21</v>
          </cell>
          <cell r="L1125">
            <v>80</v>
          </cell>
          <cell r="M1125">
            <v>113</v>
          </cell>
          <cell r="N1125">
            <v>491</v>
          </cell>
          <cell r="O1125">
            <v>0</v>
          </cell>
          <cell r="P1125">
            <v>436</v>
          </cell>
          <cell r="Q1125">
            <v>0</v>
          </cell>
          <cell r="R1125">
            <v>0</v>
          </cell>
          <cell r="S1125">
            <v>0</v>
          </cell>
          <cell r="T1125">
            <v>157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74192</v>
          </cell>
          <cell r="AG1125">
            <v>65520</v>
          </cell>
          <cell r="AH1125">
            <v>98279</v>
          </cell>
          <cell r="AI1125">
            <v>120441</v>
          </cell>
          <cell r="AJ1125">
            <v>91534</v>
          </cell>
          <cell r="AK1125">
            <v>79973</v>
          </cell>
          <cell r="AL1125">
            <v>122368</v>
          </cell>
          <cell r="AM1125">
            <v>147420</v>
          </cell>
          <cell r="AN1125">
            <v>5935360</v>
          </cell>
          <cell r="AO1125">
            <v>60737040</v>
          </cell>
          <cell r="AP1125">
            <v>0</v>
          </cell>
          <cell r="AQ1125">
            <v>18909237</v>
          </cell>
          <cell r="AR1125">
            <v>1922214</v>
          </cell>
          <cell r="AS1125">
            <v>9036949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96540800</v>
          </cell>
          <cell r="BE1125">
            <v>0</v>
          </cell>
          <cell r="BF1125">
            <v>96540800</v>
          </cell>
          <cell r="BG1125">
            <v>77232640</v>
          </cell>
        </row>
        <row r="1126">
          <cell r="F1126">
            <v>113244000010</v>
          </cell>
          <cell r="G1126" t="str">
            <v>INSTITUCIÓN EDUCATIVA MANUEL EDMUNDO MENDOZA</v>
          </cell>
          <cell r="H1126">
            <v>65.444392379118398</v>
          </cell>
          <cell r="I1126">
            <v>-0.82451662419558547</v>
          </cell>
          <cell r="J1126">
            <v>1273</v>
          </cell>
          <cell r="K1126">
            <v>0</v>
          </cell>
          <cell r="L1126">
            <v>121</v>
          </cell>
          <cell r="M1126">
            <v>0</v>
          </cell>
          <cell r="N1126">
            <v>602</v>
          </cell>
          <cell r="O1126">
            <v>0</v>
          </cell>
          <cell r="P1126">
            <v>367</v>
          </cell>
          <cell r="Q1126">
            <v>0</v>
          </cell>
          <cell r="R1126">
            <v>183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74172</v>
          </cell>
          <cell r="AG1126">
            <v>65502</v>
          </cell>
          <cell r="AH1126">
            <v>98253</v>
          </cell>
          <cell r="AI1126">
            <v>120409</v>
          </cell>
          <cell r="AJ1126">
            <v>91510</v>
          </cell>
          <cell r="AK1126">
            <v>79952</v>
          </cell>
          <cell r="AL1126">
            <v>122336</v>
          </cell>
          <cell r="AM1126">
            <v>147382</v>
          </cell>
          <cell r="AN1126">
            <v>8974812</v>
          </cell>
          <cell r="AO1126">
            <v>63471438</v>
          </cell>
          <cell r="AP1126">
            <v>17980299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90426549</v>
          </cell>
          <cell r="BE1126">
            <v>0</v>
          </cell>
          <cell r="BF1126">
            <v>90426549</v>
          </cell>
          <cell r="BG1126">
            <v>72341239</v>
          </cell>
        </row>
        <row r="1127">
          <cell r="F1127">
            <v>113244000125</v>
          </cell>
          <cell r="G1127" t="str">
            <v>INSTITUCIÓN EDUCATIVA TÉCNICA DE PROMOCIÓN SOCIAL</v>
          </cell>
          <cell r="H1127">
            <v>64.988974048960316</v>
          </cell>
          <cell r="I1127">
            <v>-0.97115203157554819</v>
          </cell>
          <cell r="J1127">
            <v>1118</v>
          </cell>
          <cell r="K1127">
            <v>33</v>
          </cell>
          <cell r="L1127">
            <v>57</v>
          </cell>
          <cell r="M1127">
            <v>203</v>
          </cell>
          <cell r="N1127">
            <v>427</v>
          </cell>
          <cell r="O1127">
            <v>0</v>
          </cell>
          <cell r="P1127">
            <v>279</v>
          </cell>
          <cell r="Q1127">
            <v>0</v>
          </cell>
          <cell r="R1127">
            <v>0</v>
          </cell>
          <cell r="S1127">
            <v>0</v>
          </cell>
          <cell r="T1127">
            <v>119</v>
          </cell>
          <cell r="U1127">
            <v>731</v>
          </cell>
          <cell r="V1127">
            <v>0</v>
          </cell>
          <cell r="W1127">
            <v>40</v>
          </cell>
          <cell r="X1127">
            <v>0</v>
          </cell>
          <cell r="Y1127">
            <v>293</v>
          </cell>
          <cell r="Z1127">
            <v>0</v>
          </cell>
          <cell r="AA1127">
            <v>279</v>
          </cell>
          <cell r="AB1127">
            <v>0</v>
          </cell>
          <cell r="AC1127">
            <v>0</v>
          </cell>
          <cell r="AD1127">
            <v>0</v>
          </cell>
          <cell r="AE1127">
            <v>119</v>
          </cell>
          <cell r="AF1127">
            <v>74063</v>
          </cell>
          <cell r="AG1127">
            <v>65406</v>
          </cell>
          <cell r="AH1127">
            <v>98108</v>
          </cell>
          <cell r="AI1127">
            <v>120231</v>
          </cell>
          <cell r="AJ1127">
            <v>91375</v>
          </cell>
          <cell r="AK1127">
            <v>79834</v>
          </cell>
          <cell r="AL1127">
            <v>122155</v>
          </cell>
          <cell r="AM1127">
            <v>147164</v>
          </cell>
          <cell r="AN1127">
            <v>4221591</v>
          </cell>
          <cell r="AO1127">
            <v>46176636</v>
          </cell>
          <cell r="AP1127">
            <v>0</v>
          </cell>
          <cell r="AQ1127">
            <v>14307489</v>
          </cell>
          <cell r="AR1127">
            <v>3015375</v>
          </cell>
          <cell r="AS1127">
            <v>16206302</v>
          </cell>
          <cell r="AT1127">
            <v>0</v>
          </cell>
          <cell r="AU1127">
            <v>0</v>
          </cell>
          <cell r="AV1127">
            <v>592504</v>
          </cell>
          <cell r="AW1127">
            <v>7482446.4000000004</v>
          </cell>
          <cell r="AX1127">
            <v>0</v>
          </cell>
          <cell r="AY1127">
            <v>2861497.8000000003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83927393</v>
          </cell>
          <cell r="BE1127">
            <v>10936448</v>
          </cell>
          <cell r="BF1127">
            <v>94863841</v>
          </cell>
          <cell r="BG1127">
            <v>75891073</v>
          </cell>
        </row>
        <row r="1128">
          <cell r="F1128">
            <v>113244000338</v>
          </cell>
          <cell r="G1128" t="str">
            <v>INSTITUCIÓN EDUCATIVA TÉCNICA  GABRIELA MISTRAL</v>
          </cell>
          <cell r="H1128">
            <v>64.810157014195724</v>
          </cell>
          <cell r="I1128">
            <v>-1.0287274671757825</v>
          </cell>
          <cell r="J1128">
            <v>1066</v>
          </cell>
          <cell r="K1128">
            <v>26</v>
          </cell>
          <cell r="L1128">
            <v>75</v>
          </cell>
          <cell r="M1128">
            <v>90</v>
          </cell>
          <cell r="N1128">
            <v>350</v>
          </cell>
          <cell r="O1128">
            <v>0</v>
          </cell>
          <cell r="P1128">
            <v>391</v>
          </cell>
          <cell r="Q1128">
            <v>0</v>
          </cell>
          <cell r="R1128">
            <v>0</v>
          </cell>
          <cell r="S1128">
            <v>0</v>
          </cell>
          <cell r="T1128">
            <v>134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74020</v>
          </cell>
          <cell r="AG1128">
            <v>65368</v>
          </cell>
          <cell r="AH1128">
            <v>98051</v>
          </cell>
          <cell r="AI1128">
            <v>120161</v>
          </cell>
          <cell r="AJ1128">
            <v>91322</v>
          </cell>
          <cell r="AK1128">
            <v>79788</v>
          </cell>
          <cell r="AL1128">
            <v>122084</v>
          </cell>
          <cell r="AM1128">
            <v>147078</v>
          </cell>
          <cell r="AN1128">
            <v>5551500</v>
          </cell>
          <cell r="AO1128">
            <v>48437688</v>
          </cell>
          <cell r="AP1128">
            <v>0</v>
          </cell>
          <cell r="AQ1128">
            <v>16101574</v>
          </cell>
          <cell r="AR1128">
            <v>2374372</v>
          </cell>
          <cell r="AS1128">
            <v>718092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79646054</v>
          </cell>
          <cell r="BE1128">
            <v>0</v>
          </cell>
          <cell r="BF1128">
            <v>79646054</v>
          </cell>
          <cell r="BG1128">
            <v>63716843</v>
          </cell>
        </row>
        <row r="1129">
          <cell r="F1129">
            <v>113244000397</v>
          </cell>
          <cell r="G1129" t="str">
            <v>INSTITUCIÓN EDUCATIVA MARIA INMACULADA</v>
          </cell>
          <cell r="H1129">
            <v>65.217799799786292</v>
          </cell>
          <cell r="I1129">
            <v>-0.8974748100641835</v>
          </cell>
          <cell r="J1129">
            <v>1336</v>
          </cell>
          <cell r="K1129">
            <v>6</v>
          </cell>
          <cell r="L1129">
            <v>127</v>
          </cell>
          <cell r="M1129">
            <v>13</v>
          </cell>
          <cell r="N1129">
            <v>651</v>
          </cell>
          <cell r="O1129">
            <v>0</v>
          </cell>
          <cell r="P1129">
            <v>406</v>
          </cell>
          <cell r="Q1129">
            <v>0</v>
          </cell>
          <cell r="R1129">
            <v>133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74118</v>
          </cell>
          <cell r="AG1129">
            <v>65454</v>
          </cell>
          <cell r="AH1129">
            <v>98181</v>
          </cell>
          <cell r="AI1129">
            <v>120320</v>
          </cell>
          <cell r="AJ1129">
            <v>91443</v>
          </cell>
          <cell r="AK1129">
            <v>79893</v>
          </cell>
          <cell r="AL1129">
            <v>122246</v>
          </cell>
          <cell r="AM1129">
            <v>147273</v>
          </cell>
          <cell r="AN1129">
            <v>9412986</v>
          </cell>
          <cell r="AO1129">
            <v>69184878</v>
          </cell>
          <cell r="AP1129">
            <v>13058073</v>
          </cell>
          <cell r="AQ1129">
            <v>0</v>
          </cell>
          <cell r="AR1129">
            <v>548658</v>
          </cell>
          <cell r="AS1129">
            <v>1038609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93243204</v>
          </cell>
          <cell r="BE1129">
            <v>0</v>
          </cell>
          <cell r="BF1129">
            <v>93243204</v>
          </cell>
          <cell r="BG1129">
            <v>74594563</v>
          </cell>
        </row>
        <row r="1130">
          <cell r="F1130">
            <v>113244000591</v>
          </cell>
          <cell r="G1130" t="str">
            <v>INSTITUCIÓN EDUCATIVA ESPIRITU SANTO</v>
          </cell>
          <cell r="H1130">
            <v>65.06596700700733</v>
          </cell>
          <cell r="I1130">
            <v>-0.94636187048411058</v>
          </cell>
          <cell r="J1130">
            <v>1063</v>
          </cell>
          <cell r="K1130">
            <v>8</v>
          </cell>
          <cell r="L1130">
            <v>71</v>
          </cell>
          <cell r="M1130">
            <v>64</v>
          </cell>
          <cell r="N1130">
            <v>429</v>
          </cell>
          <cell r="O1130">
            <v>44</v>
          </cell>
          <cell r="P1130">
            <v>317</v>
          </cell>
          <cell r="Q1130">
            <v>0</v>
          </cell>
          <cell r="R1130">
            <v>13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74081</v>
          </cell>
          <cell r="AG1130">
            <v>65422</v>
          </cell>
          <cell r="AH1130">
            <v>98132</v>
          </cell>
          <cell r="AI1130">
            <v>120261</v>
          </cell>
          <cell r="AJ1130">
            <v>91398</v>
          </cell>
          <cell r="AK1130">
            <v>79854</v>
          </cell>
          <cell r="AL1130">
            <v>122186</v>
          </cell>
          <cell r="AM1130">
            <v>147201</v>
          </cell>
          <cell r="AN1130">
            <v>5259751</v>
          </cell>
          <cell r="AO1130">
            <v>48804812</v>
          </cell>
          <cell r="AP1130">
            <v>12757160</v>
          </cell>
          <cell r="AQ1130">
            <v>0</v>
          </cell>
          <cell r="AR1130">
            <v>731184</v>
          </cell>
          <cell r="AS1130">
            <v>8624232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76177139</v>
          </cell>
          <cell r="BE1130">
            <v>0</v>
          </cell>
          <cell r="BF1130">
            <v>76177139</v>
          </cell>
          <cell r="BG1130">
            <v>60941711</v>
          </cell>
        </row>
        <row r="1131">
          <cell r="F1131">
            <v>113244000877</v>
          </cell>
          <cell r="G1131" t="str">
            <v>INSTITUCIÓN EDUCATIVA TÉCNICA Y DE PARTICIPACION COMUNITARIA JULIO CESAR TURBAY</v>
          </cell>
          <cell r="H1131">
            <v>65.81614903874096</v>
          </cell>
          <cell r="I1131">
            <v>-0.70481856722223868</v>
          </cell>
          <cell r="J1131">
            <v>394</v>
          </cell>
          <cell r="K1131">
            <v>0</v>
          </cell>
          <cell r="L1131">
            <v>23</v>
          </cell>
          <cell r="M1131">
            <v>12</v>
          </cell>
          <cell r="N1131">
            <v>120</v>
          </cell>
          <cell r="O1131">
            <v>0</v>
          </cell>
          <cell r="P1131">
            <v>184</v>
          </cell>
          <cell r="Q1131">
            <v>0</v>
          </cell>
          <cell r="R1131">
            <v>0</v>
          </cell>
          <cell r="S1131">
            <v>0</v>
          </cell>
          <cell r="T1131">
            <v>55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74262</v>
          </cell>
          <cell r="AG1131">
            <v>65581</v>
          </cell>
          <cell r="AH1131">
            <v>98372</v>
          </cell>
          <cell r="AI1131">
            <v>120554</v>
          </cell>
          <cell r="AJ1131">
            <v>91621</v>
          </cell>
          <cell r="AK1131">
            <v>80049</v>
          </cell>
          <cell r="AL1131">
            <v>122484</v>
          </cell>
          <cell r="AM1131">
            <v>147560</v>
          </cell>
          <cell r="AN1131">
            <v>1708026</v>
          </cell>
          <cell r="AO1131">
            <v>19936624</v>
          </cell>
          <cell r="AP1131">
            <v>0</v>
          </cell>
          <cell r="AQ1131">
            <v>6630470</v>
          </cell>
          <cell r="AR1131">
            <v>0</v>
          </cell>
          <cell r="AS1131">
            <v>960588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29235708</v>
          </cell>
          <cell r="BE1131">
            <v>0</v>
          </cell>
          <cell r="BF1131">
            <v>29235708</v>
          </cell>
          <cell r="BG1131">
            <v>23388566</v>
          </cell>
        </row>
        <row r="1132">
          <cell r="F1132">
            <v>113244001041</v>
          </cell>
          <cell r="G1132" t="str">
            <v>INSTITUCIÓN EDUCATIVA TÉCNICA  AGROPECUARIA GEOVANNY CRISTINI CRISTINI</v>
          </cell>
          <cell r="H1132">
            <v>65.762487350581665</v>
          </cell>
          <cell r="I1132">
            <v>-0.72209653559299658</v>
          </cell>
          <cell r="J1132">
            <v>1383</v>
          </cell>
          <cell r="K1132">
            <v>27</v>
          </cell>
          <cell r="L1132">
            <v>96</v>
          </cell>
          <cell r="M1132">
            <v>203</v>
          </cell>
          <cell r="N1132">
            <v>542</v>
          </cell>
          <cell r="O1132">
            <v>31</v>
          </cell>
          <cell r="P1132">
            <v>346</v>
          </cell>
          <cell r="Q1132">
            <v>0</v>
          </cell>
          <cell r="R1132">
            <v>0</v>
          </cell>
          <cell r="S1132">
            <v>0</v>
          </cell>
          <cell r="T1132">
            <v>138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74249</v>
          </cell>
          <cell r="AG1132">
            <v>65570</v>
          </cell>
          <cell r="AH1132">
            <v>98355</v>
          </cell>
          <cell r="AI1132">
            <v>120533</v>
          </cell>
          <cell r="AJ1132">
            <v>91605</v>
          </cell>
          <cell r="AK1132">
            <v>80035</v>
          </cell>
          <cell r="AL1132">
            <v>122462</v>
          </cell>
          <cell r="AM1132">
            <v>147534</v>
          </cell>
          <cell r="AN1132">
            <v>7127904</v>
          </cell>
          <cell r="AO1132">
            <v>58226160</v>
          </cell>
          <cell r="AP1132">
            <v>0</v>
          </cell>
          <cell r="AQ1132">
            <v>16633554</v>
          </cell>
          <cell r="AR1132">
            <v>2473335</v>
          </cell>
          <cell r="AS1132">
            <v>1872819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103189143</v>
          </cell>
          <cell r="BE1132">
            <v>0</v>
          </cell>
          <cell r="BF1132">
            <v>103189143</v>
          </cell>
          <cell r="BG1132">
            <v>82551314</v>
          </cell>
        </row>
        <row r="1133">
          <cell r="F1133">
            <v>113244003272</v>
          </cell>
          <cell r="G1133" t="str">
            <v>INSTITUCIÓN EDUCATIVA TÉCNICA INDUSTRIAL JUAN FEDERICO HOLLMAN</v>
          </cell>
          <cell r="H1133">
            <v>64.819442444344674</v>
          </cell>
          <cell r="I1133">
            <v>-1.0257377481802452</v>
          </cell>
          <cell r="J1133">
            <v>1998</v>
          </cell>
          <cell r="K1133">
            <v>0</v>
          </cell>
          <cell r="L1133">
            <v>145</v>
          </cell>
          <cell r="M1133">
            <v>0</v>
          </cell>
          <cell r="N1133">
            <v>872</v>
          </cell>
          <cell r="O1133">
            <v>0</v>
          </cell>
          <cell r="P1133">
            <v>685</v>
          </cell>
          <cell r="Q1133">
            <v>0</v>
          </cell>
          <cell r="R1133">
            <v>0</v>
          </cell>
          <cell r="S1133">
            <v>0</v>
          </cell>
          <cell r="T1133">
            <v>296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74022</v>
          </cell>
          <cell r="AG1133">
            <v>65370</v>
          </cell>
          <cell r="AH1133">
            <v>98054</v>
          </cell>
          <cell r="AI1133">
            <v>120165</v>
          </cell>
          <cell r="AJ1133">
            <v>91325</v>
          </cell>
          <cell r="AK1133">
            <v>79790</v>
          </cell>
          <cell r="AL1133">
            <v>122088</v>
          </cell>
          <cell r="AM1133">
            <v>147083</v>
          </cell>
          <cell r="AN1133">
            <v>10733190</v>
          </cell>
          <cell r="AO1133">
            <v>101781090</v>
          </cell>
          <cell r="AP1133">
            <v>0</v>
          </cell>
          <cell r="AQ1133">
            <v>3556884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148083120</v>
          </cell>
          <cell r="BE1133">
            <v>0</v>
          </cell>
          <cell r="BF1133">
            <v>148083120</v>
          </cell>
          <cell r="BG1133">
            <v>118466496</v>
          </cell>
        </row>
        <row r="1134">
          <cell r="F1134">
            <v>113248000057</v>
          </cell>
          <cell r="G1134" t="str">
            <v>INSTITUCIÓN EDUCATIVA TÉCNICA AGROPECUARIAL DE EL GUAMO</v>
          </cell>
          <cell r="H1134">
            <v>65.312676901034976</v>
          </cell>
          <cell r="I1134">
            <v>-0.86692631987099855</v>
          </cell>
          <cell r="J1134">
            <v>909</v>
          </cell>
          <cell r="K1134">
            <v>0</v>
          </cell>
          <cell r="L1134">
            <v>52</v>
          </cell>
          <cell r="M1134">
            <v>49</v>
          </cell>
          <cell r="N1134">
            <v>318</v>
          </cell>
          <cell r="O1134">
            <v>0</v>
          </cell>
          <cell r="P1134">
            <v>358</v>
          </cell>
          <cell r="Q1134">
            <v>0</v>
          </cell>
          <cell r="R1134">
            <v>0</v>
          </cell>
          <cell r="S1134">
            <v>0</v>
          </cell>
          <cell r="T1134">
            <v>132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74141</v>
          </cell>
          <cell r="AG1134">
            <v>65474</v>
          </cell>
          <cell r="AH1134">
            <v>98211</v>
          </cell>
          <cell r="AI1134">
            <v>120357</v>
          </cell>
          <cell r="AJ1134">
            <v>91471</v>
          </cell>
          <cell r="AK1134">
            <v>79918</v>
          </cell>
          <cell r="AL1134">
            <v>122284</v>
          </cell>
          <cell r="AM1134">
            <v>147319</v>
          </cell>
          <cell r="AN1134">
            <v>3855332</v>
          </cell>
          <cell r="AO1134">
            <v>44260424</v>
          </cell>
          <cell r="AP1134">
            <v>0</v>
          </cell>
          <cell r="AQ1134">
            <v>15887124</v>
          </cell>
          <cell r="AR1134">
            <v>0</v>
          </cell>
          <cell r="AS1134">
            <v>3915982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67918862</v>
          </cell>
          <cell r="BE1134">
            <v>0</v>
          </cell>
          <cell r="BF1134">
            <v>67918862</v>
          </cell>
          <cell r="BG1134">
            <v>54335090</v>
          </cell>
        </row>
        <row r="1135">
          <cell r="F1135">
            <v>113430000003</v>
          </cell>
          <cell r="G1135" t="str">
            <v>INST EDUC LICEO JOAQUIN F. VELEZ</v>
          </cell>
          <cell r="H1135">
            <v>66.000190942063554</v>
          </cell>
          <cell r="I1135">
            <v>-0.64556083058409164</v>
          </cell>
          <cell r="J1135">
            <v>2516</v>
          </cell>
          <cell r="K1135">
            <v>0</v>
          </cell>
          <cell r="L1135">
            <v>181</v>
          </cell>
          <cell r="M1135">
            <v>0</v>
          </cell>
          <cell r="N1135">
            <v>925</v>
          </cell>
          <cell r="O1135">
            <v>0</v>
          </cell>
          <cell r="P1135">
            <v>998</v>
          </cell>
          <cell r="Q1135">
            <v>0</v>
          </cell>
          <cell r="R1135">
            <v>412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74306</v>
          </cell>
          <cell r="AG1135">
            <v>65621</v>
          </cell>
          <cell r="AH1135">
            <v>98430</v>
          </cell>
          <cell r="AI1135">
            <v>120626</v>
          </cell>
          <cell r="AJ1135">
            <v>91675</v>
          </cell>
          <cell r="AK1135">
            <v>80097</v>
          </cell>
          <cell r="AL1135">
            <v>122557</v>
          </cell>
          <cell r="AM1135">
            <v>147648</v>
          </cell>
          <cell r="AN1135">
            <v>13449386</v>
          </cell>
          <cell r="AO1135">
            <v>126189183</v>
          </cell>
          <cell r="AP1135">
            <v>4055316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180191729</v>
          </cell>
          <cell r="BE1135">
            <v>0</v>
          </cell>
          <cell r="BF1135">
            <v>180191729</v>
          </cell>
          <cell r="BG1135">
            <v>144153383</v>
          </cell>
        </row>
        <row r="1136">
          <cell r="F1136">
            <v>113430000143</v>
          </cell>
          <cell r="G1136" t="str">
            <v>INST EDUC NSTRA SRA DE FATIMA</v>
          </cell>
          <cell r="H1136">
            <v>65.521088198658447</v>
          </cell>
          <cell r="I1136">
            <v>-0.79982213563889637</v>
          </cell>
          <cell r="J1136">
            <v>1644</v>
          </cell>
          <cell r="K1136">
            <v>0</v>
          </cell>
          <cell r="L1136">
            <v>123</v>
          </cell>
          <cell r="M1136">
            <v>0</v>
          </cell>
          <cell r="N1136">
            <v>677</v>
          </cell>
          <cell r="O1136">
            <v>0</v>
          </cell>
          <cell r="P1136">
            <v>628</v>
          </cell>
          <cell r="Q1136">
            <v>0</v>
          </cell>
          <cell r="R1136">
            <v>216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74191</v>
          </cell>
          <cell r="AG1136">
            <v>65519</v>
          </cell>
          <cell r="AH1136">
            <v>98278</v>
          </cell>
          <cell r="AI1136">
            <v>120439</v>
          </cell>
          <cell r="AJ1136">
            <v>91533</v>
          </cell>
          <cell r="AK1136">
            <v>79972</v>
          </cell>
          <cell r="AL1136">
            <v>122366</v>
          </cell>
          <cell r="AM1136">
            <v>147418</v>
          </cell>
          <cell r="AN1136">
            <v>9125493</v>
          </cell>
          <cell r="AO1136">
            <v>85502295</v>
          </cell>
          <cell r="AP1136">
            <v>21228048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115855836</v>
          </cell>
          <cell r="BE1136">
            <v>0</v>
          </cell>
          <cell r="BF1136">
            <v>115855836</v>
          </cell>
          <cell r="BG1136">
            <v>92684669</v>
          </cell>
        </row>
        <row r="1137">
          <cell r="F1137">
            <v>113430000631</v>
          </cell>
          <cell r="G1137" t="str">
            <v>I.E. SAN JOSE NO 2</v>
          </cell>
          <cell r="H1137">
            <v>64.809625161981018</v>
          </cell>
          <cell r="I1137">
            <v>-1.0288987127339977</v>
          </cell>
          <cell r="J1137">
            <v>1824</v>
          </cell>
          <cell r="K1137">
            <v>0</v>
          </cell>
          <cell r="L1137">
            <v>155</v>
          </cell>
          <cell r="M1137">
            <v>0</v>
          </cell>
          <cell r="N1137">
            <v>807</v>
          </cell>
          <cell r="O1137">
            <v>0</v>
          </cell>
          <cell r="P1137">
            <v>652</v>
          </cell>
          <cell r="Q1137">
            <v>0</v>
          </cell>
          <cell r="R1137">
            <v>21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74019</v>
          </cell>
          <cell r="AG1137">
            <v>65367</v>
          </cell>
          <cell r="AH1137">
            <v>98051</v>
          </cell>
          <cell r="AI1137">
            <v>120161</v>
          </cell>
          <cell r="AJ1137">
            <v>91322</v>
          </cell>
          <cell r="AK1137">
            <v>79788</v>
          </cell>
          <cell r="AL1137">
            <v>122084</v>
          </cell>
          <cell r="AM1137">
            <v>147078</v>
          </cell>
          <cell r="AN1137">
            <v>11472945</v>
          </cell>
          <cell r="AO1137">
            <v>95370453</v>
          </cell>
          <cell r="AP1137">
            <v>2059071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127434108</v>
          </cell>
          <cell r="BE1137">
            <v>0</v>
          </cell>
          <cell r="BF1137">
            <v>127434108</v>
          </cell>
          <cell r="BG1137">
            <v>101947286</v>
          </cell>
        </row>
        <row r="1138">
          <cell r="F1138">
            <v>113430001379</v>
          </cell>
          <cell r="G1138" t="str">
            <v>INST EDUC MANUEL ATENCIA ORDO¿EZ</v>
          </cell>
          <cell r="H1138">
            <v>66.849445368668171</v>
          </cell>
          <cell r="I1138">
            <v>-0.37211823820714823</v>
          </cell>
          <cell r="J1138">
            <v>1449</v>
          </cell>
          <cell r="K1138">
            <v>47</v>
          </cell>
          <cell r="L1138">
            <v>51</v>
          </cell>
          <cell r="M1138">
            <v>219</v>
          </cell>
          <cell r="N1138">
            <v>221</v>
          </cell>
          <cell r="O1138">
            <v>184</v>
          </cell>
          <cell r="P1138">
            <v>440</v>
          </cell>
          <cell r="Q1138">
            <v>0</v>
          </cell>
          <cell r="R1138">
            <v>287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74511</v>
          </cell>
          <cell r="AG1138">
            <v>65801</v>
          </cell>
          <cell r="AH1138">
            <v>98701</v>
          </cell>
          <cell r="AI1138">
            <v>120958</v>
          </cell>
          <cell r="AJ1138">
            <v>91928</v>
          </cell>
          <cell r="AK1138">
            <v>80317</v>
          </cell>
          <cell r="AL1138">
            <v>122894</v>
          </cell>
          <cell r="AM1138">
            <v>148054</v>
          </cell>
          <cell r="AN1138">
            <v>3800061</v>
          </cell>
          <cell r="AO1138">
            <v>43494461</v>
          </cell>
          <cell r="AP1138">
            <v>28327187</v>
          </cell>
          <cell r="AQ1138">
            <v>0</v>
          </cell>
          <cell r="AR1138">
            <v>4320616</v>
          </cell>
          <cell r="AS1138">
            <v>32367751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112310076</v>
          </cell>
          <cell r="BE1138">
            <v>0</v>
          </cell>
          <cell r="BF1138">
            <v>112310076</v>
          </cell>
          <cell r="BG1138">
            <v>89848061</v>
          </cell>
        </row>
        <row r="1139">
          <cell r="F1139">
            <v>113430002171</v>
          </cell>
          <cell r="G1139" t="str">
            <v>INST EDUC COMUNAL DE VERSALLES</v>
          </cell>
          <cell r="H1139">
            <v>64.78470668583617</v>
          </cell>
          <cell r="I1139">
            <v>-1.0369219534751406</v>
          </cell>
          <cell r="J1139">
            <v>2508</v>
          </cell>
          <cell r="K1139">
            <v>0</v>
          </cell>
          <cell r="L1139">
            <v>226</v>
          </cell>
          <cell r="M1139">
            <v>0</v>
          </cell>
          <cell r="N1139">
            <v>1336</v>
          </cell>
          <cell r="O1139">
            <v>0</v>
          </cell>
          <cell r="P1139">
            <v>724</v>
          </cell>
          <cell r="Q1139">
            <v>0</v>
          </cell>
          <cell r="R1139">
            <v>18</v>
          </cell>
          <cell r="S1139">
            <v>0</v>
          </cell>
          <cell r="T1139">
            <v>204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74013</v>
          </cell>
          <cell r="AG1139">
            <v>65362</v>
          </cell>
          <cell r="AH1139">
            <v>98043</v>
          </cell>
          <cell r="AI1139">
            <v>120151</v>
          </cell>
          <cell r="AJ1139">
            <v>91314</v>
          </cell>
          <cell r="AK1139">
            <v>79781</v>
          </cell>
          <cell r="AL1139">
            <v>122074</v>
          </cell>
          <cell r="AM1139">
            <v>147066</v>
          </cell>
          <cell r="AN1139">
            <v>16726938</v>
          </cell>
          <cell r="AO1139">
            <v>134645720</v>
          </cell>
          <cell r="AP1139">
            <v>1764774</v>
          </cell>
          <cell r="AQ1139">
            <v>24510804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177648236</v>
          </cell>
          <cell r="BE1139">
            <v>0</v>
          </cell>
          <cell r="BF1139">
            <v>177648236</v>
          </cell>
          <cell r="BG1139">
            <v>142118589</v>
          </cell>
        </row>
        <row r="1140">
          <cell r="F1140">
            <v>113430002189</v>
          </cell>
          <cell r="G1140" t="str">
            <v>INST EDUC SAN MATEO</v>
          </cell>
          <cell r="H1140">
            <v>64.880270900378491</v>
          </cell>
          <cell r="I1140">
            <v>-1.0061522268251499</v>
          </cell>
          <cell r="J1140">
            <v>2372</v>
          </cell>
          <cell r="K1140">
            <v>22</v>
          </cell>
          <cell r="L1140">
            <v>210</v>
          </cell>
          <cell r="M1140">
            <v>114</v>
          </cell>
          <cell r="N1140">
            <v>1305</v>
          </cell>
          <cell r="O1140">
            <v>84</v>
          </cell>
          <cell r="P1140">
            <v>438</v>
          </cell>
          <cell r="Q1140">
            <v>0</v>
          </cell>
          <cell r="R1140">
            <v>199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74037</v>
          </cell>
          <cell r="AG1140">
            <v>65382</v>
          </cell>
          <cell r="AH1140">
            <v>98073</v>
          </cell>
          <cell r="AI1140">
            <v>120188</v>
          </cell>
          <cell r="AJ1140">
            <v>91343</v>
          </cell>
          <cell r="AK1140">
            <v>79806</v>
          </cell>
          <cell r="AL1140">
            <v>122112</v>
          </cell>
          <cell r="AM1140">
            <v>147112</v>
          </cell>
          <cell r="AN1140">
            <v>15547770</v>
          </cell>
          <cell r="AO1140">
            <v>113960826</v>
          </cell>
          <cell r="AP1140">
            <v>19516527</v>
          </cell>
          <cell r="AQ1140">
            <v>0</v>
          </cell>
          <cell r="AR1140">
            <v>2009546</v>
          </cell>
          <cell r="AS1140">
            <v>15801588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166836257</v>
          </cell>
          <cell r="BE1140">
            <v>0</v>
          </cell>
          <cell r="BF1140">
            <v>166836257</v>
          </cell>
          <cell r="BG1140">
            <v>133469006</v>
          </cell>
        </row>
        <row r="1141">
          <cell r="F1141">
            <v>113430003070</v>
          </cell>
          <cell r="G1141" t="str">
            <v>INST EDUC LICEO MODERNO MAGANGUE</v>
          </cell>
          <cell r="H1141">
            <v>64.296645341865386</v>
          </cell>
          <cell r="I1141">
            <v>-1.1940677450701478</v>
          </cell>
          <cell r="J1141">
            <v>1191</v>
          </cell>
          <cell r="K1141">
            <v>0</v>
          </cell>
          <cell r="L1141">
            <v>90</v>
          </cell>
          <cell r="M1141">
            <v>0</v>
          </cell>
          <cell r="N1141">
            <v>519</v>
          </cell>
          <cell r="O1141">
            <v>0</v>
          </cell>
          <cell r="P1141">
            <v>420</v>
          </cell>
          <cell r="Q1141">
            <v>0</v>
          </cell>
          <cell r="R1141">
            <v>162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73896</v>
          </cell>
          <cell r="AG1141">
            <v>65258</v>
          </cell>
          <cell r="AH1141">
            <v>97887</v>
          </cell>
          <cell r="AI1141">
            <v>119960</v>
          </cell>
          <cell r="AJ1141">
            <v>91169</v>
          </cell>
          <cell r="AK1141">
            <v>79654</v>
          </cell>
          <cell r="AL1141">
            <v>121880</v>
          </cell>
          <cell r="AM1141">
            <v>146833</v>
          </cell>
          <cell r="AN1141">
            <v>6650640</v>
          </cell>
          <cell r="AO1141">
            <v>61277262</v>
          </cell>
          <cell r="AP1141">
            <v>15857694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83785596</v>
          </cell>
          <cell r="BE1141">
            <v>0</v>
          </cell>
          <cell r="BF1141">
            <v>83785596</v>
          </cell>
          <cell r="BG1141">
            <v>67028477</v>
          </cell>
        </row>
        <row r="1142">
          <cell r="F1142">
            <v>113430003096</v>
          </cell>
          <cell r="G1142" t="str">
            <v>I.E. SAN JOSE NO 1</v>
          </cell>
          <cell r="H1142">
            <v>65.00570790215022</v>
          </cell>
          <cell r="I1142">
            <v>-0.96576407238056705</v>
          </cell>
          <cell r="J1142">
            <v>2812</v>
          </cell>
          <cell r="K1142">
            <v>0</v>
          </cell>
          <cell r="L1142">
            <v>245</v>
          </cell>
          <cell r="M1142">
            <v>0</v>
          </cell>
          <cell r="N1142">
            <v>1354</v>
          </cell>
          <cell r="O1142">
            <v>0</v>
          </cell>
          <cell r="P1142">
            <v>934</v>
          </cell>
          <cell r="Q1142">
            <v>0</v>
          </cell>
          <cell r="R1142">
            <v>279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74067</v>
          </cell>
          <cell r="AG1142">
            <v>65409</v>
          </cell>
          <cell r="AH1142">
            <v>98113</v>
          </cell>
          <cell r="AI1142">
            <v>120237</v>
          </cell>
          <cell r="AJ1142">
            <v>91380</v>
          </cell>
          <cell r="AK1142">
            <v>79838</v>
          </cell>
          <cell r="AL1142">
            <v>122162</v>
          </cell>
          <cell r="AM1142">
            <v>147172</v>
          </cell>
          <cell r="AN1142">
            <v>18146415</v>
          </cell>
          <cell r="AO1142">
            <v>149655792</v>
          </cell>
          <cell r="AP1142">
            <v>27373527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195175734</v>
          </cell>
          <cell r="BE1142">
            <v>0</v>
          </cell>
          <cell r="BF1142">
            <v>195175734</v>
          </cell>
          <cell r="BG1142">
            <v>156140587</v>
          </cell>
        </row>
        <row r="1143">
          <cell r="F1143">
            <v>113433000021</v>
          </cell>
          <cell r="G1143" t="str">
            <v>INSTITUCIÓN EDUCATIVA CAMILO TORRES DE MAHATES</v>
          </cell>
          <cell r="H1143">
            <v>65.397508815169118</v>
          </cell>
          <cell r="I1143">
            <v>-0.83961217490989415</v>
          </cell>
          <cell r="J1143">
            <v>915</v>
          </cell>
          <cell r="K1143">
            <v>0</v>
          </cell>
          <cell r="L1143">
            <v>81</v>
          </cell>
          <cell r="M1143">
            <v>0</v>
          </cell>
          <cell r="N1143">
            <v>406</v>
          </cell>
          <cell r="O1143">
            <v>0</v>
          </cell>
          <cell r="P1143">
            <v>295</v>
          </cell>
          <cell r="Q1143">
            <v>0</v>
          </cell>
          <cell r="R1143">
            <v>133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74161</v>
          </cell>
          <cell r="AG1143">
            <v>65492</v>
          </cell>
          <cell r="AH1143">
            <v>98238</v>
          </cell>
          <cell r="AI1143">
            <v>120391</v>
          </cell>
          <cell r="AJ1143">
            <v>91496</v>
          </cell>
          <cell r="AK1143">
            <v>79940</v>
          </cell>
          <cell r="AL1143">
            <v>122317</v>
          </cell>
          <cell r="AM1143">
            <v>147359</v>
          </cell>
          <cell r="AN1143">
            <v>6007041</v>
          </cell>
          <cell r="AO1143">
            <v>45909892</v>
          </cell>
          <cell r="AP1143">
            <v>13065654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64982587</v>
          </cell>
          <cell r="BE1143">
            <v>0</v>
          </cell>
          <cell r="BF1143">
            <v>64982587</v>
          </cell>
          <cell r="BG1143">
            <v>51986070</v>
          </cell>
        </row>
        <row r="1144">
          <cell r="F1144">
            <v>113433000268</v>
          </cell>
          <cell r="G1144" t="str">
            <v>INSTITUCIÓN EDUCATIVA TÉCNICA AGROPECUARIA  LAZARO MARTINEZ OLIER</v>
          </cell>
          <cell r="H1144">
            <v>65.850822495669505</v>
          </cell>
          <cell r="I1144">
            <v>-0.69365442176453629</v>
          </cell>
          <cell r="J1144">
            <v>1533</v>
          </cell>
          <cell r="K1144">
            <v>0</v>
          </cell>
          <cell r="L1144">
            <v>149</v>
          </cell>
          <cell r="M1144">
            <v>0</v>
          </cell>
          <cell r="N1144">
            <v>700</v>
          </cell>
          <cell r="O1144">
            <v>0</v>
          </cell>
          <cell r="P1144">
            <v>476</v>
          </cell>
          <cell r="Q1144">
            <v>0</v>
          </cell>
          <cell r="R1144">
            <v>0</v>
          </cell>
          <cell r="S1144">
            <v>0</v>
          </cell>
          <cell r="T1144">
            <v>208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74270</v>
          </cell>
          <cell r="AG1144">
            <v>65589</v>
          </cell>
          <cell r="AH1144">
            <v>98383</v>
          </cell>
          <cell r="AI1144">
            <v>120568</v>
          </cell>
          <cell r="AJ1144">
            <v>91631</v>
          </cell>
          <cell r="AK1144">
            <v>80058</v>
          </cell>
          <cell r="AL1144">
            <v>122497</v>
          </cell>
          <cell r="AM1144">
            <v>147576</v>
          </cell>
          <cell r="AN1144">
            <v>11066230</v>
          </cell>
          <cell r="AO1144">
            <v>77132664</v>
          </cell>
          <cell r="AP1144">
            <v>0</v>
          </cell>
          <cell r="AQ1144">
            <v>25078144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113277038</v>
          </cell>
          <cell r="BE1144">
            <v>0</v>
          </cell>
          <cell r="BF1144">
            <v>113277038</v>
          </cell>
          <cell r="BG1144">
            <v>90621630</v>
          </cell>
        </row>
        <row r="1145">
          <cell r="F1145">
            <v>113442000076</v>
          </cell>
          <cell r="G1145" t="str">
            <v>INSTITUCIÓN EDUCATIVA SAN LUIS BELTRAN</v>
          </cell>
          <cell r="H1145">
            <v>67.519188390698005</v>
          </cell>
          <cell r="I1145">
            <v>-0.15647465433747232</v>
          </cell>
          <cell r="J1145">
            <v>1714</v>
          </cell>
          <cell r="K1145">
            <v>100</v>
          </cell>
          <cell r="L1145">
            <v>34</v>
          </cell>
          <cell r="M1145">
            <v>571</v>
          </cell>
          <cell r="N1145">
            <v>280</v>
          </cell>
          <cell r="O1145">
            <v>246</v>
          </cell>
          <cell r="P1145">
            <v>324</v>
          </cell>
          <cell r="Q1145">
            <v>75</v>
          </cell>
          <cell r="R1145">
            <v>84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74672</v>
          </cell>
          <cell r="AG1145">
            <v>65944</v>
          </cell>
          <cell r="AH1145">
            <v>98915</v>
          </cell>
          <cell r="AI1145">
            <v>121220</v>
          </cell>
          <cell r="AJ1145">
            <v>92127</v>
          </cell>
          <cell r="AK1145">
            <v>80491</v>
          </cell>
          <cell r="AL1145">
            <v>123160</v>
          </cell>
          <cell r="AM1145">
            <v>148374</v>
          </cell>
          <cell r="AN1145">
            <v>2538848</v>
          </cell>
          <cell r="AO1145">
            <v>39830176</v>
          </cell>
          <cell r="AP1145">
            <v>8308860</v>
          </cell>
          <cell r="AQ1145">
            <v>0</v>
          </cell>
          <cell r="AR1145">
            <v>9212700</v>
          </cell>
          <cell r="AS1145">
            <v>65761147</v>
          </cell>
          <cell r="AT1145">
            <v>923700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134888731</v>
          </cell>
          <cell r="BE1145">
            <v>0</v>
          </cell>
          <cell r="BF1145">
            <v>134888731</v>
          </cell>
          <cell r="BG1145">
            <v>107910985</v>
          </cell>
        </row>
        <row r="1146">
          <cell r="F1146">
            <v>113442000181</v>
          </cell>
          <cell r="G1146" t="str">
            <v>INSTITUCIÓN EDUCATIVA RAFAEL URIBE URIBE</v>
          </cell>
          <cell r="H1146">
            <v>65.728650706907601</v>
          </cell>
          <cell r="I1146">
            <v>-0.73299124426182594</v>
          </cell>
          <cell r="J1146">
            <v>1810</v>
          </cell>
          <cell r="K1146">
            <v>34</v>
          </cell>
          <cell r="L1146">
            <v>98</v>
          </cell>
          <cell r="M1146">
            <v>234</v>
          </cell>
          <cell r="N1146">
            <v>599</v>
          </cell>
          <cell r="O1146">
            <v>0</v>
          </cell>
          <cell r="P1146">
            <v>620</v>
          </cell>
          <cell r="Q1146">
            <v>0</v>
          </cell>
          <cell r="R1146">
            <v>225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74241</v>
          </cell>
          <cell r="AG1146">
            <v>65563</v>
          </cell>
          <cell r="AH1146">
            <v>98344</v>
          </cell>
          <cell r="AI1146">
            <v>120520</v>
          </cell>
          <cell r="AJ1146">
            <v>91595</v>
          </cell>
          <cell r="AK1146">
            <v>80026</v>
          </cell>
          <cell r="AL1146">
            <v>122449</v>
          </cell>
          <cell r="AM1146">
            <v>147518</v>
          </cell>
          <cell r="AN1146">
            <v>7275618</v>
          </cell>
          <cell r="AO1146">
            <v>79921297</v>
          </cell>
          <cell r="AP1146">
            <v>22127400</v>
          </cell>
          <cell r="AQ1146">
            <v>0</v>
          </cell>
          <cell r="AR1146">
            <v>3114230</v>
          </cell>
          <cell r="AS1146">
            <v>18726084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131164629</v>
          </cell>
          <cell r="BE1146">
            <v>0</v>
          </cell>
          <cell r="BF1146">
            <v>131164629</v>
          </cell>
          <cell r="BG1146">
            <v>104931703</v>
          </cell>
        </row>
        <row r="1147">
          <cell r="F1147">
            <v>113442000297</v>
          </cell>
          <cell r="G1147" t="str">
            <v>INSTITUCIÓN EDUCATIVA TÉCNICA ACUICOLA SAN FRANCISCO DE ASIS</v>
          </cell>
          <cell r="H1147">
            <v>66.876200767142052</v>
          </cell>
          <cell r="I1147">
            <v>-0.36350354596700729</v>
          </cell>
          <cell r="J1147">
            <v>1111</v>
          </cell>
          <cell r="K1147">
            <v>67</v>
          </cell>
          <cell r="L1147">
            <v>41</v>
          </cell>
          <cell r="M1147">
            <v>242</v>
          </cell>
          <cell r="N1147">
            <v>210</v>
          </cell>
          <cell r="O1147">
            <v>0</v>
          </cell>
          <cell r="P1147">
            <v>377</v>
          </cell>
          <cell r="Q1147">
            <v>0</v>
          </cell>
          <cell r="R1147">
            <v>0</v>
          </cell>
          <cell r="S1147">
            <v>0</v>
          </cell>
          <cell r="T1147">
            <v>174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74517</v>
          </cell>
          <cell r="AG1147">
            <v>65807</v>
          </cell>
          <cell r="AH1147">
            <v>98710</v>
          </cell>
          <cell r="AI1147">
            <v>120969</v>
          </cell>
          <cell r="AJ1147">
            <v>91936</v>
          </cell>
          <cell r="AK1147">
            <v>80324</v>
          </cell>
          <cell r="AL1147">
            <v>122905</v>
          </cell>
          <cell r="AM1147">
            <v>148067</v>
          </cell>
          <cell r="AN1147">
            <v>3055197</v>
          </cell>
          <cell r="AO1147">
            <v>38628709</v>
          </cell>
          <cell r="AP1147">
            <v>0</v>
          </cell>
          <cell r="AQ1147">
            <v>21048606</v>
          </cell>
          <cell r="AR1147">
            <v>6159712</v>
          </cell>
          <cell r="AS1147">
            <v>19438408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88330632</v>
          </cell>
          <cell r="BE1147">
            <v>0</v>
          </cell>
          <cell r="BF1147">
            <v>88330632</v>
          </cell>
          <cell r="BG1147">
            <v>70664506</v>
          </cell>
        </row>
        <row r="1148">
          <cell r="F1148">
            <v>113442000653</v>
          </cell>
          <cell r="G1148" t="str">
            <v>INSTITUCIÓN EDUCATIVA TÉCNICA AGROPECUARIA DE DESARROLLO RURAL DE MARIALABAJA</v>
          </cell>
          <cell r="H1148">
            <v>65.548248176774649</v>
          </cell>
          <cell r="I1148">
            <v>-0.79107717701125879</v>
          </cell>
          <cell r="J1148">
            <v>1830</v>
          </cell>
          <cell r="K1148">
            <v>47</v>
          </cell>
          <cell r="L1148">
            <v>147</v>
          </cell>
          <cell r="M1148">
            <v>187</v>
          </cell>
          <cell r="N1148">
            <v>708</v>
          </cell>
          <cell r="O1148">
            <v>0</v>
          </cell>
          <cell r="P1148">
            <v>540</v>
          </cell>
          <cell r="Q1148">
            <v>0</v>
          </cell>
          <cell r="R1148">
            <v>0</v>
          </cell>
          <cell r="S1148">
            <v>0</v>
          </cell>
          <cell r="T1148">
            <v>201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74197</v>
          </cell>
          <cell r="AG1148">
            <v>65525</v>
          </cell>
          <cell r="AH1148">
            <v>98286</v>
          </cell>
          <cell r="AI1148">
            <v>120450</v>
          </cell>
          <cell r="AJ1148">
            <v>91541</v>
          </cell>
          <cell r="AK1148">
            <v>79979</v>
          </cell>
          <cell r="AL1148">
            <v>122377</v>
          </cell>
          <cell r="AM1148">
            <v>147431</v>
          </cell>
          <cell r="AN1148">
            <v>10906959</v>
          </cell>
          <cell r="AO1148">
            <v>81775200</v>
          </cell>
          <cell r="AP1148">
            <v>0</v>
          </cell>
          <cell r="AQ1148">
            <v>24210450</v>
          </cell>
          <cell r="AR1148">
            <v>4302427</v>
          </cell>
          <cell r="AS1148">
            <v>14956073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136151109</v>
          </cell>
          <cell r="BE1148">
            <v>0</v>
          </cell>
          <cell r="BF1148">
            <v>136151109</v>
          </cell>
          <cell r="BG1148">
            <v>108920887</v>
          </cell>
        </row>
        <row r="1149">
          <cell r="F1149">
            <v>113442000718</v>
          </cell>
          <cell r="G1149" t="str">
            <v>INSTITUCIÓN EDUCATIVA TÉCNICA AGROINDUSTRIAL DE SAN PABLO</v>
          </cell>
          <cell r="H1149">
            <v>70.177239691183672</v>
          </cell>
          <cell r="I1149">
            <v>0.69936361450924467</v>
          </cell>
          <cell r="J1149">
            <v>1530</v>
          </cell>
          <cell r="K1149">
            <v>112</v>
          </cell>
          <cell r="L1149">
            <v>0</v>
          </cell>
          <cell r="M1149">
            <v>761</v>
          </cell>
          <cell r="N1149">
            <v>0</v>
          </cell>
          <cell r="O1149">
            <v>514</v>
          </cell>
          <cell r="P1149">
            <v>0</v>
          </cell>
          <cell r="Q1149">
            <v>0</v>
          </cell>
          <cell r="R1149">
            <v>0</v>
          </cell>
          <cell r="S1149">
            <v>143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75312</v>
          </cell>
          <cell r="AG1149">
            <v>66509</v>
          </cell>
          <cell r="AH1149">
            <v>99763</v>
          </cell>
          <cell r="AI1149">
            <v>122259</v>
          </cell>
          <cell r="AJ1149">
            <v>92916</v>
          </cell>
          <cell r="AK1149">
            <v>81181</v>
          </cell>
          <cell r="AL1149">
            <v>124216</v>
          </cell>
          <cell r="AM1149">
            <v>149646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10406592</v>
          </cell>
          <cell r="AS1149">
            <v>103505775</v>
          </cell>
          <cell r="AT1149">
            <v>0</v>
          </cell>
          <cell r="AU1149">
            <v>21399378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135311745</v>
          </cell>
          <cell r="BE1149">
            <v>0</v>
          </cell>
          <cell r="BF1149">
            <v>135311745</v>
          </cell>
          <cell r="BG1149">
            <v>108249396</v>
          </cell>
        </row>
        <row r="1150">
          <cell r="F1150">
            <v>113468000015</v>
          </cell>
          <cell r="G1150" t="str">
            <v>INSTITUCIÓN EDUCATIVA NORMAL SUPERIOR DE MOMPOX</v>
          </cell>
          <cell r="H1150">
            <v>65.543783208338326</v>
          </cell>
          <cell r="I1150">
            <v>-0.79251480571929023</v>
          </cell>
          <cell r="J1150">
            <v>1853</v>
          </cell>
          <cell r="K1150">
            <v>17</v>
          </cell>
          <cell r="L1150">
            <v>100</v>
          </cell>
          <cell r="M1150">
            <v>108</v>
          </cell>
          <cell r="N1150">
            <v>617</v>
          </cell>
          <cell r="O1150">
            <v>62</v>
          </cell>
          <cell r="P1150">
            <v>670</v>
          </cell>
          <cell r="Q1150">
            <v>0</v>
          </cell>
          <cell r="R1150">
            <v>279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74196</v>
          </cell>
          <cell r="AG1150">
            <v>65524</v>
          </cell>
          <cell r="AH1150">
            <v>98285</v>
          </cell>
          <cell r="AI1150">
            <v>120448</v>
          </cell>
          <cell r="AJ1150">
            <v>91540</v>
          </cell>
          <cell r="AK1150">
            <v>79978</v>
          </cell>
          <cell r="AL1150">
            <v>122375</v>
          </cell>
          <cell r="AM1150">
            <v>147429</v>
          </cell>
          <cell r="AN1150">
            <v>7419600</v>
          </cell>
          <cell r="AO1150">
            <v>84329388</v>
          </cell>
          <cell r="AP1150">
            <v>27421515</v>
          </cell>
          <cell r="AQ1150">
            <v>0</v>
          </cell>
          <cell r="AR1150">
            <v>1556180</v>
          </cell>
          <cell r="AS1150">
            <v>1359626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134322943</v>
          </cell>
          <cell r="BE1150">
            <v>0</v>
          </cell>
          <cell r="BF1150">
            <v>134322943</v>
          </cell>
          <cell r="BG1150">
            <v>107458354</v>
          </cell>
        </row>
        <row r="1151">
          <cell r="F1151">
            <v>113468000899</v>
          </cell>
          <cell r="G1151" t="str">
            <v>INSTITUCIÓN EDUCATIVA TÉCNICA AGROPECUARIA Y ORFEBRERIA TOMASA NAJERA</v>
          </cell>
          <cell r="H1151">
            <v>65.151372821232115</v>
          </cell>
          <cell r="I1151">
            <v>-0.91886294140692193</v>
          </cell>
          <cell r="J1151">
            <v>2070</v>
          </cell>
          <cell r="K1151">
            <v>0</v>
          </cell>
          <cell r="L1151">
            <v>204</v>
          </cell>
          <cell r="M1151">
            <v>0</v>
          </cell>
          <cell r="N1151">
            <v>1107</v>
          </cell>
          <cell r="O1151">
            <v>0</v>
          </cell>
          <cell r="P1151">
            <v>572</v>
          </cell>
          <cell r="Q1151">
            <v>0</v>
          </cell>
          <cell r="R1151">
            <v>0</v>
          </cell>
          <cell r="S1151">
            <v>0</v>
          </cell>
          <cell r="T1151">
            <v>187</v>
          </cell>
          <cell r="U1151">
            <v>1172</v>
          </cell>
          <cell r="V1151">
            <v>0</v>
          </cell>
          <cell r="W1151">
            <v>53</v>
          </cell>
          <cell r="X1151">
            <v>0</v>
          </cell>
          <cell r="Y1151">
            <v>360</v>
          </cell>
          <cell r="Z1151">
            <v>0</v>
          </cell>
          <cell r="AA1151">
            <v>572</v>
          </cell>
          <cell r="AB1151">
            <v>0</v>
          </cell>
          <cell r="AC1151">
            <v>0</v>
          </cell>
          <cell r="AD1151">
            <v>0</v>
          </cell>
          <cell r="AE1151">
            <v>187</v>
          </cell>
          <cell r="AF1151">
            <v>74102</v>
          </cell>
          <cell r="AG1151">
            <v>65440</v>
          </cell>
          <cell r="AH1151">
            <v>98160</v>
          </cell>
          <cell r="AI1151">
            <v>120294</v>
          </cell>
          <cell r="AJ1151">
            <v>91423</v>
          </cell>
          <cell r="AK1151">
            <v>79876</v>
          </cell>
          <cell r="AL1151">
            <v>122220</v>
          </cell>
          <cell r="AM1151">
            <v>147242</v>
          </cell>
          <cell r="AN1151">
            <v>15116808</v>
          </cell>
          <cell r="AO1151">
            <v>109873760</v>
          </cell>
          <cell r="AP1151">
            <v>0</v>
          </cell>
          <cell r="AQ1151">
            <v>22494978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785481.20000000007</v>
          </cell>
          <cell r="AW1151">
            <v>12198016</v>
          </cell>
          <cell r="AX1151">
            <v>0</v>
          </cell>
          <cell r="AY1151">
            <v>4498995.6000000006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147485546</v>
          </cell>
          <cell r="BE1151">
            <v>17482493</v>
          </cell>
          <cell r="BF1151">
            <v>164968039</v>
          </cell>
          <cell r="BG1151">
            <v>131974431</v>
          </cell>
        </row>
        <row r="1152">
          <cell r="F1152">
            <v>113468001038</v>
          </cell>
          <cell r="G1152" t="str">
            <v>INSTITUCIÓN EDUCATIVA TÉCNICA COLEGIO NACIONAL PINILLOS</v>
          </cell>
          <cell r="H1152">
            <v>63.716244835179417</v>
          </cell>
          <cell r="I1152">
            <v>-1.3809448624490022</v>
          </cell>
          <cell r="J1152">
            <v>1671</v>
          </cell>
          <cell r="K1152">
            <v>0</v>
          </cell>
          <cell r="L1152">
            <v>114</v>
          </cell>
          <cell r="M1152">
            <v>0</v>
          </cell>
          <cell r="N1152">
            <v>758</v>
          </cell>
          <cell r="O1152">
            <v>0</v>
          </cell>
          <cell r="P1152">
            <v>586</v>
          </cell>
          <cell r="Q1152">
            <v>0</v>
          </cell>
          <cell r="R1152">
            <v>0</v>
          </cell>
          <cell r="S1152">
            <v>0</v>
          </cell>
          <cell r="T1152">
            <v>213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73756</v>
          </cell>
          <cell r="AG1152">
            <v>65135</v>
          </cell>
          <cell r="AH1152">
            <v>97702</v>
          </cell>
          <cell r="AI1152">
            <v>119733</v>
          </cell>
          <cell r="AJ1152">
            <v>90997</v>
          </cell>
          <cell r="AK1152">
            <v>79504</v>
          </cell>
          <cell r="AL1152">
            <v>121650</v>
          </cell>
          <cell r="AM1152">
            <v>146555</v>
          </cell>
          <cell r="AN1152">
            <v>8408184</v>
          </cell>
          <cell r="AO1152">
            <v>87541440</v>
          </cell>
          <cell r="AP1152">
            <v>0</v>
          </cell>
          <cell r="AQ1152">
            <v>25503129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121452753</v>
          </cell>
          <cell r="BE1152">
            <v>0</v>
          </cell>
          <cell r="BF1152">
            <v>121452753</v>
          </cell>
          <cell r="BG1152">
            <v>97162202</v>
          </cell>
        </row>
        <row r="1153">
          <cell r="F1153">
            <v>113549000010</v>
          </cell>
          <cell r="G1153" t="str">
            <v>INSTITUCIÓN EDUCATIVA MANUEL FRANCISCO OBREGON</v>
          </cell>
          <cell r="H1153">
            <v>66.503010670858686</v>
          </cell>
          <cell r="I1153">
            <v>-0.48366314028918544</v>
          </cell>
          <cell r="J1153">
            <v>1627</v>
          </cell>
          <cell r="K1153">
            <v>61</v>
          </cell>
          <cell r="L1153">
            <v>67</v>
          </cell>
          <cell r="M1153">
            <v>281</v>
          </cell>
          <cell r="N1153">
            <v>415</v>
          </cell>
          <cell r="O1153">
            <v>162</v>
          </cell>
          <cell r="P1153">
            <v>401</v>
          </cell>
          <cell r="Q1153">
            <v>0</v>
          </cell>
          <cell r="R1153">
            <v>24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74427</v>
          </cell>
          <cell r="AG1153">
            <v>65728</v>
          </cell>
          <cell r="AH1153">
            <v>98591</v>
          </cell>
          <cell r="AI1153">
            <v>120823</v>
          </cell>
          <cell r="AJ1153">
            <v>91825</v>
          </cell>
          <cell r="AK1153">
            <v>80227</v>
          </cell>
          <cell r="AL1153">
            <v>122756</v>
          </cell>
          <cell r="AM1153">
            <v>147888</v>
          </cell>
          <cell r="AN1153">
            <v>4986609</v>
          </cell>
          <cell r="AO1153">
            <v>53634048</v>
          </cell>
          <cell r="AP1153">
            <v>23661840</v>
          </cell>
          <cell r="AQ1153">
            <v>0</v>
          </cell>
          <cell r="AR1153">
            <v>5601325</v>
          </cell>
          <cell r="AS1153">
            <v>35540561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123424383</v>
          </cell>
          <cell r="BE1153">
            <v>0</v>
          </cell>
          <cell r="BF1153">
            <v>123424383</v>
          </cell>
          <cell r="BG1153">
            <v>98739506</v>
          </cell>
        </row>
        <row r="1154">
          <cell r="F1154">
            <v>113580000044</v>
          </cell>
          <cell r="G1154" t="str">
            <v>INSTITUCIÓN EDUCATIVA TÉCNICA AGROPECUARIA HÉCTOR MANUEL VIDES BALLESTEROS</v>
          </cell>
          <cell r="H1154">
            <v>66.220262232822151</v>
          </cell>
          <cell r="I1154">
            <v>-0.57470236653891449</v>
          </cell>
          <cell r="J1154">
            <v>978</v>
          </cell>
          <cell r="K1154">
            <v>30</v>
          </cell>
          <cell r="L1154">
            <v>86</v>
          </cell>
          <cell r="M1154">
            <v>134</v>
          </cell>
          <cell r="N1154">
            <v>359</v>
          </cell>
          <cell r="O1154">
            <v>0</v>
          </cell>
          <cell r="P1154">
            <v>276</v>
          </cell>
          <cell r="Q1154">
            <v>0</v>
          </cell>
          <cell r="R1154">
            <v>0</v>
          </cell>
          <cell r="S1154">
            <v>0</v>
          </cell>
          <cell r="T1154">
            <v>93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74359</v>
          </cell>
          <cell r="AG1154">
            <v>65667</v>
          </cell>
          <cell r="AH1154">
            <v>98501</v>
          </cell>
          <cell r="AI1154">
            <v>120712</v>
          </cell>
          <cell r="AJ1154">
            <v>91741</v>
          </cell>
          <cell r="AK1154">
            <v>80154</v>
          </cell>
          <cell r="AL1154">
            <v>122644</v>
          </cell>
          <cell r="AM1154">
            <v>147753</v>
          </cell>
          <cell r="AN1154">
            <v>6394874</v>
          </cell>
          <cell r="AO1154">
            <v>41698545</v>
          </cell>
          <cell r="AP1154">
            <v>0</v>
          </cell>
          <cell r="AQ1154">
            <v>11226216</v>
          </cell>
          <cell r="AR1154">
            <v>2752230</v>
          </cell>
          <cell r="AS1154">
            <v>10740636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72812501</v>
          </cell>
          <cell r="BE1154">
            <v>0</v>
          </cell>
          <cell r="BF1154">
            <v>72812501</v>
          </cell>
          <cell r="BG1154">
            <v>58250001</v>
          </cell>
        </row>
        <row r="1155">
          <cell r="F1155">
            <v>113600000691</v>
          </cell>
          <cell r="G1155" t="str">
            <v>INSTITUCIÓN EDUCATIVA DE RIO VIEJO</v>
          </cell>
          <cell r="H1155">
            <v>65.600175442781392</v>
          </cell>
          <cell r="I1155">
            <v>-0.77435765717466509</v>
          </cell>
          <cell r="J1155">
            <v>1386</v>
          </cell>
          <cell r="K1155">
            <v>33</v>
          </cell>
          <cell r="L1155">
            <v>84</v>
          </cell>
          <cell r="M1155">
            <v>200</v>
          </cell>
          <cell r="N1155">
            <v>540</v>
          </cell>
          <cell r="O1155">
            <v>0</v>
          </cell>
          <cell r="P1155">
            <v>425</v>
          </cell>
          <cell r="Q1155">
            <v>0</v>
          </cell>
          <cell r="R1155">
            <v>104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74210</v>
          </cell>
          <cell r="AG1155">
            <v>65536</v>
          </cell>
          <cell r="AH1155">
            <v>98303</v>
          </cell>
          <cell r="AI1155">
            <v>120470</v>
          </cell>
          <cell r="AJ1155">
            <v>91556</v>
          </cell>
          <cell r="AK1155">
            <v>79993</v>
          </cell>
          <cell r="AL1155">
            <v>122398</v>
          </cell>
          <cell r="AM1155">
            <v>147456</v>
          </cell>
          <cell r="AN1155">
            <v>6233640</v>
          </cell>
          <cell r="AO1155">
            <v>63242240</v>
          </cell>
          <cell r="AP1155">
            <v>10223512</v>
          </cell>
          <cell r="AQ1155">
            <v>0</v>
          </cell>
          <cell r="AR1155">
            <v>3021348</v>
          </cell>
          <cell r="AS1155">
            <v>1599860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98719340</v>
          </cell>
          <cell r="BE1155">
            <v>0</v>
          </cell>
          <cell r="BF1155">
            <v>98719340</v>
          </cell>
          <cell r="BG1155">
            <v>78975472</v>
          </cell>
        </row>
        <row r="1156">
          <cell r="F1156">
            <v>113647000125</v>
          </cell>
          <cell r="G1156" t="str">
            <v>INSTITUCIÓN EDUCATIVA MAURICIO NELSON VISBAL</v>
          </cell>
          <cell r="H1156">
            <v>65.016674911659337</v>
          </cell>
          <cell r="I1156">
            <v>-0.96223291915151077</v>
          </cell>
          <cell r="J1156">
            <v>1985</v>
          </cell>
          <cell r="K1156">
            <v>0</v>
          </cell>
          <cell r="L1156">
            <v>148</v>
          </cell>
          <cell r="M1156">
            <v>0</v>
          </cell>
          <cell r="N1156">
            <v>887</v>
          </cell>
          <cell r="O1156">
            <v>0</v>
          </cell>
          <cell r="P1156">
            <v>677</v>
          </cell>
          <cell r="Q1156">
            <v>0</v>
          </cell>
          <cell r="R1156">
            <v>273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74069</v>
          </cell>
          <cell r="AG1156">
            <v>65411</v>
          </cell>
          <cell r="AH1156">
            <v>98117</v>
          </cell>
          <cell r="AI1156">
            <v>120242</v>
          </cell>
          <cell r="AJ1156">
            <v>91383</v>
          </cell>
          <cell r="AK1156">
            <v>79841</v>
          </cell>
          <cell r="AL1156">
            <v>122166</v>
          </cell>
          <cell r="AM1156">
            <v>147177</v>
          </cell>
          <cell r="AN1156">
            <v>10962212</v>
          </cell>
          <cell r="AO1156">
            <v>102302804</v>
          </cell>
          <cell r="AP1156">
            <v>26785941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140050957</v>
          </cell>
          <cell r="BE1156">
            <v>0</v>
          </cell>
          <cell r="BF1156">
            <v>140050957</v>
          </cell>
          <cell r="BG1156">
            <v>112040766</v>
          </cell>
        </row>
        <row r="1157">
          <cell r="F1157">
            <v>113647000133</v>
          </cell>
          <cell r="G1157" t="str">
            <v>INSTITUCIÓN EDUCATIVA FRANCISCO  DE PAULA SANTANDER</v>
          </cell>
          <cell r="H1157">
            <v>65.390015843198228</v>
          </cell>
          <cell r="I1157">
            <v>-0.84202475895554907</v>
          </cell>
          <cell r="J1157">
            <v>569</v>
          </cell>
          <cell r="K1157">
            <v>0</v>
          </cell>
          <cell r="L1157">
            <v>51</v>
          </cell>
          <cell r="M1157">
            <v>0</v>
          </cell>
          <cell r="N1157">
            <v>223</v>
          </cell>
          <cell r="O1157">
            <v>0</v>
          </cell>
          <cell r="P1157">
            <v>212</v>
          </cell>
          <cell r="Q1157">
            <v>0</v>
          </cell>
          <cell r="R1157">
            <v>83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74159</v>
          </cell>
          <cell r="AG1157">
            <v>65491</v>
          </cell>
          <cell r="AH1157">
            <v>98236</v>
          </cell>
          <cell r="AI1157">
            <v>120388</v>
          </cell>
          <cell r="AJ1157">
            <v>91494</v>
          </cell>
          <cell r="AK1157">
            <v>79938</v>
          </cell>
          <cell r="AL1157">
            <v>122314</v>
          </cell>
          <cell r="AM1157">
            <v>147356</v>
          </cell>
          <cell r="AN1157">
            <v>3782109</v>
          </cell>
          <cell r="AO1157">
            <v>28488585</v>
          </cell>
          <cell r="AP1157">
            <v>8153588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40424282</v>
          </cell>
          <cell r="BE1157">
            <v>0</v>
          </cell>
          <cell r="BF1157">
            <v>40424282</v>
          </cell>
          <cell r="BG1157">
            <v>32339426</v>
          </cell>
        </row>
        <row r="1158">
          <cell r="F1158">
            <v>113650000489</v>
          </cell>
          <cell r="G1158" t="str">
            <v>INSTITUCIÓN EDUCATIVA TÉCNICA AGROPECUARIA DE SAN FERNANDO</v>
          </cell>
          <cell r="H1158">
            <v>67.878425131866095</v>
          </cell>
          <cell r="I1158">
            <v>-4.0807755579251065E-2</v>
          </cell>
          <cell r="J1158">
            <v>1117</v>
          </cell>
          <cell r="K1158">
            <v>67</v>
          </cell>
          <cell r="L1158">
            <v>17</v>
          </cell>
          <cell r="M1158">
            <v>396</v>
          </cell>
          <cell r="N1158">
            <v>144</v>
          </cell>
          <cell r="O1158">
            <v>83</v>
          </cell>
          <cell r="P1158">
            <v>257</v>
          </cell>
          <cell r="Q1158">
            <v>0</v>
          </cell>
          <cell r="R1158">
            <v>0</v>
          </cell>
          <cell r="S1158">
            <v>38</v>
          </cell>
          <cell r="T1158">
            <v>115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74758</v>
          </cell>
          <cell r="AG1158">
            <v>66020</v>
          </cell>
          <cell r="AH1158">
            <v>99030</v>
          </cell>
          <cell r="AI1158">
            <v>121360</v>
          </cell>
          <cell r="AJ1158">
            <v>92233</v>
          </cell>
          <cell r="AK1158">
            <v>80584</v>
          </cell>
          <cell r="AL1158">
            <v>123303</v>
          </cell>
          <cell r="AM1158">
            <v>148546</v>
          </cell>
          <cell r="AN1158">
            <v>1270886</v>
          </cell>
          <cell r="AO1158">
            <v>26474020</v>
          </cell>
          <cell r="AP1158">
            <v>0</v>
          </cell>
          <cell r="AQ1158">
            <v>13956400</v>
          </cell>
          <cell r="AR1158">
            <v>6179611</v>
          </cell>
          <cell r="AS1158">
            <v>38599736</v>
          </cell>
          <cell r="AT1158">
            <v>0</v>
          </cell>
          <cell r="AU1158">
            <v>5644748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92125401</v>
          </cell>
          <cell r="BE1158">
            <v>0</v>
          </cell>
          <cell r="BF1158">
            <v>92125401</v>
          </cell>
          <cell r="BG1158">
            <v>73700321</v>
          </cell>
        </row>
        <row r="1159">
          <cell r="F1159">
            <v>113654000173</v>
          </cell>
          <cell r="G1159" t="str">
            <v>INSTITUCIÓN EDUCATIVA TÉCNICA AGRÍCOLA DE SAN JACINTO</v>
          </cell>
          <cell r="H1159">
            <v>65.969133368452844</v>
          </cell>
          <cell r="I1159">
            <v>-0.65556073541238169</v>
          </cell>
          <cell r="J1159">
            <v>1445</v>
          </cell>
          <cell r="K1159">
            <v>0</v>
          </cell>
          <cell r="L1159">
            <v>164</v>
          </cell>
          <cell r="M1159">
            <v>0</v>
          </cell>
          <cell r="N1159">
            <v>716</v>
          </cell>
          <cell r="O1159">
            <v>0</v>
          </cell>
          <cell r="P1159">
            <v>436</v>
          </cell>
          <cell r="Q1159">
            <v>0</v>
          </cell>
          <cell r="R1159">
            <v>0</v>
          </cell>
          <cell r="S1159">
            <v>0</v>
          </cell>
          <cell r="T1159">
            <v>129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74299</v>
          </cell>
          <cell r="AG1159">
            <v>65614</v>
          </cell>
          <cell r="AH1159">
            <v>98421</v>
          </cell>
          <cell r="AI1159">
            <v>120614</v>
          </cell>
          <cell r="AJ1159">
            <v>91666</v>
          </cell>
          <cell r="AK1159">
            <v>80089</v>
          </cell>
          <cell r="AL1159">
            <v>122544</v>
          </cell>
          <cell r="AM1159">
            <v>147633</v>
          </cell>
          <cell r="AN1159">
            <v>12185036</v>
          </cell>
          <cell r="AO1159">
            <v>75587328</v>
          </cell>
          <cell r="AP1159">
            <v>0</v>
          </cell>
          <cell r="AQ1159">
            <v>15559206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103331570</v>
          </cell>
          <cell r="BE1159">
            <v>0</v>
          </cell>
          <cell r="BF1159">
            <v>103331570</v>
          </cell>
          <cell r="BG1159">
            <v>82665256</v>
          </cell>
        </row>
        <row r="1160">
          <cell r="F1160">
            <v>113654000327</v>
          </cell>
          <cell r="G1160" t="str">
            <v>INSTITUCIÓN EDUCATIVA PIO XII</v>
          </cell>
          <cell r="H1160">
            <v>66.160023359294485</v>
          </cell>
          <cell r="I1160">
            <v>-0.59409805436020457</v>
          </cell>
          <cell r="J1160">
            <v>2129</v>
          </cell>
          <cell r="K1160">
            <v>0</v>
          </cell>
          <cell r="L1160">
            <v>164</v>
          </cell>
          <cell r="M1160">
            <v>0</v>
          </cell>
          <cell r="N1160">
            <v>900</v>
          </cell>
          <cell r="O1160">
            <v>0</v>
          </cell>
          <cell r="P1160">
            <v>712</v>
          </cell>
          <cell r="Q1160">
            <v>0</v>
          </cell>
          <cell r="R1160">
            <v>353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74345</v>
          </cell>
          <cell r="AG1160">
            <v>65655</v>
          </cell>
          <cell r="AH1160">
            <v>98481</v>
          </cell>
          <cell r="AI1160">
            <v>120689</v>
          </cell>
          <cell r="AJ1160">
            <v>91723</v>
          </cell>
          <cell r="AK1160">
            <v>80138</v>
          </cell>
          <cell r="AL1160">
            <v>122620</v>
          </cell>
          <cell r="AM1160">
            <v>147724</v>
          </cell>
          <cell r="AN1160">
            <v>12192580</v>
          </cell>
          <cell r="AO1160">
            <v>105835860</v>
          </cell>
          <cell r="AP1160">
            <v>34763793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152792233</v>
          </cell>
          <cell r="BE1160">
            <v>0</v>
          </cell>
          <cell r="BF1160">
            <v>152792233</v>
          </cell>
          <cell r="BG1160">
            <v>122233786</v>
          </cell>
        </row>
        <row r="1161">
          <cell r="F1161">
            <v>113657000018</v>
          </cell>
          <cell r="G1161" t="str">
            <v>INSTITUCIÓN EDUCATIVA  NORMAL SUPERIOR MONTES DE MARÍA</v>
          </cell>
          <cell r="H1161">
            <v>65.282020288891616</v>
          </cell>
          <cell r="I1161">
            <v>-0.87679712329028736</v>
          </cell>
          <cell r="J1161">
            <v>2455</v>
          </cell>
          <cell r="K1161">
            <v>13</v>
          </cell>
          <cell r="L1161">
            <v>152</v>
          </cell>
          <cell r="M1161">
            <v>62</v>
          </cell>
          <cell r="N1161">
            <v>821</v>
          </cell>
          <cell r="O1161">
            <v>21</v>
          </cell>
          <cell r="P1161">
            <v>963</v>
          </cell>
          <cell r="Q1161">
            <v>0</v>
          </cell>
          <cell r="R1161">
            <v>423</v>
          </cell>
          <cell r="S1161">
            <v>0</v>
          </cell>
          <cell r="T1161">
            <v>0</v>
          </cell>
          <cell r="U1161">
            <v>963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963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74133</v>
          </cell>
          <cell r="AG1161">
            <v>65468</v>
          </cell>
          <cell r="AH1161">
            <v>98201</v>
          </cell>
          <cell r="AI1161">
            <v>120345</v>
          </cell>
          <cell r="AJ1161">
            <v>91462</v>
          </cell>
          <cell r="AK1161">
            <v>79910</v>
          </cell>
          <cell r="AL1161">
            <v>122271</v>
          </cell>
          <cell r="AM1161">
            <v>147304</v>
          </cell>
          <cell r="AN1161">
            <v>11268216</v>
          </cell>
          <cell r="AO1161">
            <v>116794912</v>
          </cell>
          <cell r="AP1161">
            <v>41539023</v>
          </cell>
          <cell r="AQ1161">
            <v>0</v>
          </cell>
          <cell r="AR1161">
            <v>1189006</v>
          </cell>
          <cell r="AS1161">
            <v>6632530</v>
          </cell>
          <cell r="AT1161">
            <v>0</v>
          </cell>
          <cell r="AU1161">
            <v>0</v>
          </cell>
          <cell r="AV1161">
            <v>0</v>
          </cell>
          <cell r="AW1161">
            <v>12609136.800000001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177423687</v>
          </cell>
          <cell r="BE1161">
            <v>12609137</v>
          </cell>
          <cell r="BF1161">
            <v>190032824</v>
          </cell>
          <cell r="BG1161">
            <v>152026259</v>
          </cell>
        </row>
        <row r="1162">
          <cell r="F1162">
            <v>113657000107</v>
          </cell>
          <cell r="G1162" t="str">
            <v>INSTITUCIÓN EDUCATIVA TÉCNICA RODOLFO BARRIOS CABRERA</v>
          </cell>
          <cell r="H1162">
            <v>66.661657765220212</v>
          </cell>
          <cell r="I1162">
            <v>-0.43258201383721578</v>
          </cell>
          <cell r="J1162">
            <v>763</v>
          </cell>
          <cell r="K1162">
            <v>6</v>
          </cell>
          <cell r="L1162">
            <v>56</v>
          </cell>
          <cell r="M1162">
            <v>39</v>
          </cell>
          <cell r="N1162">
            <v>213</v>
          </cell>
          <cell r="O1162">
            <v>0</v>
          </cell>
          <cell r="P1162">
            <v>312</v>
          </cell>
          <cell r="Q1162">
            <v>0</v>
          </cell>
          <cell r="R1162">
            <v>6</v>
          </cell>
          <cell r="S1162">
            <v>0</v>
          </cell>
          <cell r="T1162">
            <v>131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74465</v>
          </cell>
          <cell r="AG1162">
            <v>65761</v>
          </cell>
          <cell r="AH1162">
            <v>98641</v>
          </cell>
          <cell r="AI1162">
            <v>120885</v>
          </cell>
          <cell r="AJ1162">
            <v>91872</v>
          </cell>
          <cell r="AK1162">
            <v>80268</v>
          </cell>
          <cell r="AL1162">
            <v>122819</v>
          </cell>
          <cell r="AM1162">
            <v>147964</v>
          </cell>
          <cell r="AN1162">
            <v>4170040</v>
          </cell>
          <cell r="AO1162">
            <v>34524525</v>
          </cell>
          <cell r="AP1162">
            <v>591846</v>
          </cell>
          <cell r="AQ1162">
            <v>15835935</v>
          </cell>
          <cell r="AR1162">
            <v>551232</v>
          </cell>
          <cell r="AS1162">
            <v>3130452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58804030</v>
          </cell>
          <cell r="BE1162">
            <v>0</v>
          </cell>
          <cell r="BF1162">
            <v>58804030</v>
          </cell>
          <cell r="BG1162">
            <v>47043224</v>
          </cell>
        </row>
        <row r="1163">
          <cell r="F1163">
            <v>113657000522</v>
          </cell>
          <cell r="G1163" t="str">
            <v>INSTITUCIÓN EDUCATIVA TÉCNICA EN SISTEMAS LA FLORESTA</v>
          </cell>
          <cell r="H1163">
            <v>64.800654346171584</v>
          </cell>
          <cell r="I1163">
            <v>-1.0317871323333809</v>
          </cell>
          <cell r="J1163">
            <v>682</v>
          </cell>
          <cell r="K1163">
            <v>0</v>
          </cell>
          <cell r="L1163">
            <v>65</v>
          </cell>
          <cell r="M1163">
            <v>0</v>
          </cell>
          <cell r="N1163">
            <v>306</v>
          </cell>
          <cell r="O1163">
            <v>0</v>
          </cell>
          <cell r="P1163">
            <v>245</v>
          </cell>
          <cell r="Q1163">
            <v>0</v>
          </cell>
          <cell r="R1163">
            <v>0</v>
          </cell>
          <cell r="S1163">
            <v>0</v>
          </cell>
          <cell r="T1163">
            <v>66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74017</v>
          </cell>
          <cell r="AG1163">
            <v>65366</v>
          </cell>
          <cell r="AH1163">
            <v>98048</v>
          </cell>
          <cell r="AI1163">
            <v>120157</v>
          </cell>
          <cell r="AJ1163">
            <v>91319</v>
          </cell>
          <cell r="AK1163">
            <v>79785</v>
          </cell>
          <cell r="AL1163">
            <v>122080</v>
          </cell>
          <cell r="AM1163">
            <v>147074</v>
          </cell>
          <cell r="AN1163">
            <v>4811105</v>
          </cell>
          <cell r="AO1163">
            <v>36016666</v>
          </cell>
          <cell r="AP1163">
            <v>0</v>
          </cell>
          <cell r="AQ1163">
            <v>7930362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48758133</v>
          </cell>
          <cell r="BE1163">
            <v>0</v>
          </cell>
          <cell r="BF1163">
            <v>48758133</v>
          </cell>
          <cell r="BG1163">
            <v>39006506</v>
          </cell>
        </row>
        <row r="1164">
          <cell r="F1164">
            <v>113657000590</v>
          </cell>
          <cell r="G1164" t="str">
            <v>INSTITUCIÓN EDUCATIVA ACADÉMICA Y TÉCNICA EN GESTIÓN EMPRESARIAL DIÓGENES A. ARRIETA</v>
          </cell>
          <cell r="H1164">
            <v>66.243266043415346</v>
          </cell>
          <cell r="I1164">
            <v>-0.56729560902774046</v>
          </cell>
          <cell r="J1164">
            <v>2033</v>
          </cell>
          <cell r="K1164">
            <v>0</v>
          </cell>
          <cell r="L1164">
            <v>175</v>
          </cell>
          <cell r="M1164">
            <v>0</v>
          </cell>
          <cell r="N1164">
            <v>1054</v>
          </cell>
          <cell r="O1164">
            <v>0</v>
          </cell>
          <cell r="P1164">
            <v>546</v>
          </cell>
          <cell r="Q1164">
            <v>0</v>
          </cell>
          <cell r="R1164">
            <v>0</v>
          </cell>
          <cell r="S1164">
            <v>0</v>
          </cell>
          <cell r="T1164">
            <v>258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74365</v>
          </cell>
          <cell r="AG1164">
            <v>65672</v>
          </cell>
          <cell r="AH1164">
            <v>98508</v>
          </cell>
          <cell r="AI1164">
            <v>120721</v>
          </cell>
          <cell r="AJ1164">
            <v>91748</v>
          </cell>
          <cell r="AK1164">
            <v>80160</v>
          </cell>
          <cell r="AL1164">
            <v>122653</v>
          </cell>
          <cell r="AM1164">
            <v>147764</v>
          </cell>
          <cell r="AN1164">
            <v>13013875</v>
          </cell>
          <cell r="AO1164">
            <v>105075200</v>
          </cell>
          <cell r="AP1164">
            <v>0</v>
          </cell>
          <cell r="AQ1164">
            <v>31146018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149235093</v>
          </cell>
          <cell r="BE1164">
            <v>0</v>
          </cell>
          <cell r="BF1164">
            <v>149235093</v>
          </cell>
          <cell r="BG1164">
            <v>119388074</v>
          </cell>
        </row>
        <row r="1165">
          <cell r="F1165">
            <v>113667000016</v>
          </cell>
          <cell r="G1165" t="str">
            <v>INSTITUCIÓN EDUCATIVA TÉCNICA AGROPECUARIA Y MINERA DE SAN MARTÍN DE LOBA</v>
          </cell>
          <cell r="H1165">
            <v>65.669228549060534</v>
          </cell>
          <cell r="I1165">
            <v>-0.75212396630284806</v>
          </cell>
          <cell r="J1165">
            <v>1550</v>
          </cell>
          <cell r="K1165">
            <v>22</v>
          </cell>
          <cell r="L1165">
            <v>138</v>
          </cell>
          <cell r="M1165">
            <v>157</v>
          </cell>
          <cell r="N1165">
            <v>598</v>
          </cell>
          <cell r="O1165">
            <v>0</v>
          </cell>
          <cell r="P1165">
            <v>467</v>
          </cell>
          <cell r="Q1165">
            <v>0</v>
          </cell>
          <cell r="R1165">
            <v>0</v>
          </cell>
          <cell r="S1165">
            <v>0</v>
          </cell>
          <cell r="T1165">
            <v>168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74226</v>
          </cell>
          <cell r="AG1165">
            <v>65550</v>
          </cell>
          <cell r="AH1165">
            <v>98325</v>
          </cell>
          <cell r="AI1165">
            <v>120497</v>
          </cell>
          <cell r="AJ1165">
            <v>91577</v>
          </cell>
          <cell r="AK1165">
            <v>80011</v>
          </cell>
          <cell r="AL1165">
            <v>122425</v>
          </cell>
          <cell r="AM1165">
            <v>147489</v>
          </cell>
          <cell r="AN1165">
            <v>10243188</v>
          </cell>
          <cell r="AO1165">
            <v>69810750</v>
          </cell>
          <cell r="AP1165">
            <v>0</v>
          </cell>
          <cell r="AQ1165">
            <v>20243496</v>
          </cell>
          <cell r="AR1165">
            <v>2014694</v>
          </cell>
          <cell r="AS1165">
            <v>12561727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114873855</v>
          </cell>
          <cell r="BE1165">
            <v>0</v>
          </cell>
          <cell r="BF1165">
            <v>114873855</v>
          </cell>
          <cell r="BG1165">
            <v>91899084</v>
          </cell>
        </row>
        <row r="1166">
          <cell r="F1166">
            <v>113670001171</v>
          </cell>
          <cell r="G1166" t="str">
            <v>INSTITUCIÓN EDUCATIVA TÉCNICA LA INTEGRADA</v>
          </cell>
          <cell r="H1166">
            <v>64.684327357113119</v>
          </cell>
          <cell r="I1166">
            <v>-1.0692420486165077</v>
          </cell>
          <cell r="J1166">
            <v>2223</v>
          </cell>
          <cell r="K1166">
            <v>7</v>
          </cell>
          <cell r="L1166">
            <v>149</v>
          </cell>
          <cell r="M1166">
            <v>25</v>
          </cell>
          <cell r="N1166">
            <v>920</v>
          </cell>
          <cell r="O1166">
            <v>0</v>
          </cell>
          <cell r="P1166">
            <v>916</v>
          </cell>
          <cell r="Q1166">
            <v>0</v>
          </cell>
          <cell r="R1166">
            <v>0</v>
          </cell>
          <cell r="S1166">
            <v>0</v>
          </cell>
          <cell r="T1166">
            <v>206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73989</v>
          </cell>
          <cell r="AG1166">
            <v>65341</v>
          </cell>
          <cell r="AH1166">
            <v>98011</v>
          </cell>
          <cell r="AI1166">
            <v>120112</v>
          </cell>
          <cell r="AJ1166">
            <v>91284</v>
          </cell>
          <cell r="AK1166">
            <v>79755</v>
          </cell>
          <cell r="AL1166">
            <v>122034</v>
          </cell>
          <cell r="AM1166">
            <v>147018</v>
          </cell>
          <cell r="AN1166">
            <v>11024361</v>
          </cell>
          <cell r="AO1166">
            <v>119966076</v>
          </cell>
          <cell r="AP1166">
            <v>0</v>
          </cell>
          <cell r="AQ1166">
            <v>24743072</v>
          </cell>
          <cell r="AR1166">
            <v>638988</v>
          </cell>
          <cell r="AS1166">
            <v>1993875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158366372</v>
          </cell>
          <cell r="BE1166">
            <v>0</v>
          </cell>
          <cell r="BF1166">
            <v>158366372</v>
          </cell>
          <cell r="BG1166">
            <v>126693098</v>
          </cell>
        </row>
        <row r="1167">
          <cell r="F1167">
            <v>113673000028</v>
          </cell>
          <cell r="G1167" t="str">
            <v>INSTITUCIÓN EDUCATIVA TÉCNICA AGROPECUARIA SOSTENIBLE Y AMBIENTAL  FELIPE SANTIAGO ESCOBAR</v>
          </cell>
          <cell r="H1167">
            <v>65.079581588865167</v>
          </cell>
          <cell r="I1167">
            <v>-0.94197825299480398</v>
          </cell>
          <cell r="J1167">
            <v>1296</v>
          </cell>
          <cell r="K1167">
            <v>0</v>
          </cell>
          <cell r="L1167">
            <v>81</v>
          </cell>
          <cell r="M1167">
            <v>0</v>
          </cell>
          <cell r="N1167">
            <v>501</v>
          </cell>
          <cell r="O1167">
            <v>0</v>
          </cell>
          <cell r="P1167">
            <v>530</v>
          </cell>
          <cell r="Q1167">
            <v>0</v>
          </cell>
          <cell r="R1167">
            <v>0</v>
          </cell>
          <cell r="S1167">
            <v>0</v>
          </cell>
          <cell r="T1167">
            <v>184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74085</v>
          </cell>
          <cell r="AG1167">
            <v>65425</v>
          </cell>
          <cell r="AH1167">
            <v>98137</v>
          </cell>
          <cell r="AI1167">
            <v>120266</v>
          </cell>
          <cell r="AJ1167">
            <v>91402</v>
          </cell>
          <cell r="AK1167">
            <v>79858</v>
          </cell>
          <cell r="AL1167">
            <v>122191</v>
          </cell>
          <cell r="AM1167">
            <v>147207</v>
          </cell>
          <cell r="AN1167">
            <v>6000885</v>
          </cell>
          <cell r="AO1167">
            <v>67453175</v>
          </cell>
          <cell r="AP1167">
            <v>0</v>
          </cell>
          <cell r="AQ1167">
            <v>22128944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95583004</v>
          </cell>
          <cell r="BE1167">
            <v>0</v>
          </cell>
          <cell r="BF1167">
            <v>95583004</v>
          </cell>
          <cell r="BG1167">
            <v>76466403</v>
          </cell>
        </row>
        <row r="1168">
          <cell r="F1168">
            <v>113683000051</v>
          </cell>
          <cell r="G1168" t="str">
            <v>INSTITUCIÓN EDUCATIVA TÉCNICA AGROPECUARIA Y EN SISTEMAS NUESTRA SEÑORA DEL CARMEN</v>
          </cell>
          <cell r="H1168">
            <v>65.261401470643122</v>
          </cell>
          <cell r="I1168">
            <v>-0.88343596194333807</v>
          </cell>
          <cell r="J1168">
            <v>1940</v>
          </cell>
          <cell r="K1168">
            <v>0</v>
          </cell>
          <cell r="L1168">
            <v>192</v>
          </cell>
          <cell r="M1168">
            <v>0</v>
          </cell>
          <cell r="N1168">
            <v>895</v>
          </cell>
          <cell r="O1168">
            <v>0</v>
          </cell>
          <cell r="P1168">
            <v>634</v>
          </cell>
          <cell r="Q1168">
            <v>0</v>
          </cell>
          <cell r="R1168">
            <v>0</v>
          </cell>
          <cell r="S1168">
            <v>0</v>
          </cell>
          <cell r="T1168">
            <v>219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74128</v>
          </cell>
          <cell r="AG1168">
            <v>65464</v>
          </cell>
          <cell r="AH1168">
            <v>98195</v>
          </cell>
          <cell r="AI1168">
            <v>120337</v>
          </cell>
          <cell r="AJ1168">
            <v>91456</v>
          </cell>
          <cell r="AK1168">
            <v>79905</v>
          </cell>
          <cell r="AL1168">
            <v>122263</v>
          </cell>
          <cell r="AM1168">
            <v>147294</v>
          </cell>
          <cell r="AN1168">
            <v>14232576</v>
          </cell>
          <cell r="AO1168">
            <v>100094456</v>
          </cell>
          <cell r="AP1168">
            <v>0</v>
          </cell>
          <cell r="AQ1168">
            <v>26353803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140680835</v>
          </cell>
          <cell r="BE1168">
            <v>0</v>
          </cell>
          <cell r="BF1168">
            <v>140680835</v>
          </cell>
          <cell r="BG1168">
            <v>112544668</v>
          </cell>
        </row>
        <row r="1169">
          <cell r="F1169">
            <v>113683000085</v>
          </cell>
          <cell r="G1169" t="str">
            <v>INSTITUCIÓN EDUCATIVA SANTA ROSA DE LIMA</v>
          </cell>
          <cell r="H1169">
            <v>65.435799921909734</v>
          </cell>
          <cell r="I1169">
            <v>-0.82728322004768917</v>
          </cell>
          <cell r="J1169">
            <v>1880</v>
          </cell>
          <cell r="K1169">
            <v>0</v>
          </cell>
          <cell r="L1169">
            <v>177</v>
          </cell>
          <cell r="M1169">
            <v>0</v>
          </cell>
          <cell r="N1169">
            <v>876</v>
          </cell>
          <cell r="O1169">
            <v>0</v>
          </cell>
          <cell r="P1169">
            <v>609</v>
          </cell>
          <cell r="Q1169">
            <v>0</v>
          </cell>
          <cell r="R1169">
            <v>218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74170</v>
          </cell>
          <cell r="AG1169">
            <v>65501</v>
          </cell>
          <cell r="AH1169">
            <v>98250</v>
          </cell>
          <cell r="AI1169">
            <v>120406</v>
          </cell>
          <cell r="AJ1169">
            <v>91508</v>
          </cell>
          <cell r="AK1169">
            <v>79950</v>
          </cell>
          <cell r="AL1169">
            <v>122333</v>
          </cell>
          <cell r="AM1169">
            <v>147378</v>
          </cell>
          <cell r="AN1169">
            <v>13128090</v>
          </cell>
          <cell r="AO1169">
            <v>97268985</v>
          </cell>
          <cell r="AP1169">
            <v>2141850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131815575</v>
          </cell>
          <cell r="BE1169">
            <v>0</v>
          </cell>
          <cell r="BF1169">
            <v>131815575</v>
          </cell>
          <cell r="BG1169">
            <v>105452460</v>
          </cell>
        </row>
        <row r="1170">
          <cell r="F1170">
            <v>113683000727</v>
          </cell>
          <cell r="G1170" t="str">
            <v>CENTRO EDUCATIVO DE CHIRICOCO</v>
          </cell>
          <cell r="H1170">
            <v>67.051882196957649</v>
          </cell>
          <cell r="I1170">
            <v>-0.30693771116373442</v>
          </cell>
          <cell r="J1170">
            <v>259</v>
          </cell>
          <cell r="K1170">
            <v>17</v>
          </cell>
          <cell r="L1170">
            <v>0</v>
          </cell>
          <cell r="M1170">
            <v>155</v>
          </cell>
          <cell r="N1170">
            <v>0</v>
          </cell>
          <cell r="O1170">
            <v>87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74559</v>
          </cell>
          <cell r="AG1170">
            <v>65844</v>
          </cell>
          <cell r="AH1170">
            <v>98766</v>
          </cell>
          <cell r="AI1170">
            <v>121037</v>
          </cell>
          <cell r="AJ1170">
            <v>91988</v>
          </cell>
          <cell r="AK1170">
            <v>80370</v>
          </cell>
          <cell r="AL1170">
            <v>122974</v>
          </cell>
          <cell r="AM1170">
            <v>148151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1563796</v>
          </cell>
          <cell r="AS1170">
            <v>1944954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21013336</v>
          </cell>
          <cell r="BE1170">
            <v>0</v>
          </cell>
          <cell r="BF1170">
            <v>21013336</v>
          </cell>
          <cell r="BG1170">
            <v>16810669</v>
          </cell>
        </row>
        <row r="1171">
          <cell r="F1171">
            <v>113688010909</v>
          </cell>
          <cell r="G1171" t="str">
            <v>INSTITUCIÓN EDUCATIVA TÉCNICA COMERCIAL MARIA INMACULADA</v>
          </cell>
          <cell r="H1171">
            <v>63.485566411803006</v>
          </cell>
          <cell r="I1171">
            <v>-1.4552186067091997</v>
          </cell>
          <cell r="J1171">
            <v>1481</v>
          </cell>
          <cell r="K1171">
            <v>0</v>
          </cell>
          <cell r="L1171">
            <v>134</v>
          </cell>
          <cell r="M1171">
            <v>0</v>
          </cell>
          <cell r="N1171">
            <v>623</v>
          </cell>
          <cell r="O1171">
            <v>0</v>
          </cell>
          <cell r="P1171">
            <v>544</v>
          </cell>
          <cell r="Q1171">
            <v>0</v>
          </cell>
          <cell r="R1171">
            <v>0</v>
          </cell>
          <cell r="S1171">
            <v>0</v>
          </cell>
          <cell r="T1171">
            <v>180</v>
          </cell>
          <cell r="U1171">
            <v>1481</v>
          </cell>
          <cell r="V1171">
            <v>0</v>
          </cell>
          <cell r="W1171">
            <v>134</v>
          </cell>
          <cell r="X1171">
            <v>0</v>
          </cell>
          <cell r="Y1171">
            <v>623</v>
          </cell>
          <cell r="Z1171">
            <v>0</v>
          </cell>
          <cell r="AA1171">
            <v>544</v>
          </cell>
          <cell r="AB1171">
            <v>0</v>
          </cell>
          <cell r="AC1171">
            <v>0</v>
          </cell>
          <cell r="AD1171">
            <v>0</v>
          </cell>
          <cell r="AE1171">
            <v>180</v>
          </cell>
          <cell r="AF1171">
            <v>73701</v>
          </cell>
          <cell r="AG1171">
            <v>65086</v>
          </cell>
          <cell r="AH1171">
            <v>97628</v>
          </cell>
          <cell r="AI1171">
            <v>119643</v>
          </cell>
          <cell r="AJ1171">
            <v>90928</v>
          </cell>
          <cell r="AK1171">
            <v>79444</v>
          </cell>
          <cell r="AL1171">
            <v>121558</v>
          </cell>
          <cell r="AM1171">
            <v>146444</v>
          </cell>
          <cell r="AN1171">
            <v>9875934</v>
          </cell>
          <cell r="AO1171">
            <v>75955362</v>
          </cell>
          <cell r="AP1171">
            <v>0</v>
          </cell>
          <cell r="AQ1171">
            <v>2153574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1975186.8</v>
          </cell>
          <cell r="AW1171">
            <v>15191072.4</v>
          </cell>
          <cell r="AX1171">
            <v>0</v>
          </cell>
          <cell r="AY1171">
            <v>4307148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107367036</v>
          </cell>
          <cell r="BE1171">
            <v>21473407</v>
          </cell>
          <cell r="BF1171">
            <v>128840443</v>
          </cell>
          <cell r="BG1171">
            <v>103072354</v>
          </cell>
        </row>
        <row r="1172">
          <cell r="F1172">
            <v>113688011051</v>
          </cell>
          <cell r="G1172" t="str">
            <v>INSTITUCIÓN EDUCATIVA TÉCNICA EN INFORMÁTICA MARÍA MONTESSORI</v>
          </cell>
          <cell r="H1172">
            <v>63.79372614423778</v>
          </cell>
          <cell r="I1172">
            <v>-1.3559974622989859</v>
          </cell>
          <cell r="J1172">
            <v>1572</v>
          </cell>
          <cell r="K1172">
            <v>7</v>
          </cell>
          <cell r="L1172">
            <v>109</v>
          </cell>
          <cell r="M1172">
            <v>33</v>
          </cell>
          <cell r="N1172">
            <v>676</v>
          </cell>
          <cell r="O1172">
            <v>0</v>
          </cell>
          <cell r="P1172">
            <v>565</v>
          </cell>
          <cell r="Q1172">
            <v>0</v>
          </cell>
          <cell r="R1172">
            <v>0</v>
          </cell>
          <cell r="S1172">
            <v>0</v>
          </cell>
          <cell r="T1172">
            <v>182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73775</v>
          </cell>
          <cell r="AG1172">
            <v>65151</v>
          </cell>
          <cell r="AH1172">
            <v>97727</v>
          </cell>
          <cell r="AI1172">
            <v>119764</v>
          </cell>
          <cell r="AJ1172">
            <v>91020</v>
          </cell>
          <cell r="AK1172">
            <v>79524</v>
          </cell>
          <cell r="AL1172">
            <v>121680</v>
          </cell>
          <cell r="AM1172">
            <v>146592</v>
          </cell>
          <cell r="AN1172">
            <v>8041475</v>
          </cell>
          <cell r="AO1172">
            <v>80852391</v>
          </cell>
          <cell r="AP1172">
            <v>0</v>
          </cell>
          <cell r="AQ1172">
            <v>21797048</v>
          </cell>
          <cell r="AR1172">
            <v>637140</v>
          </cell>
          <cell r="AS1172">
            <v>2624292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113952346</v>
          </cell>
          <cell r="BE1172">
            <v>0</v>
          </cell>
          <cell r="BF1172">
            <v>113952346</v>
          </cell>
          <cell r="BG1172">
            <v>91161877</v>
          </cell>
        </row>
        <row r="1173">
          <cell r="F1173">
            <v>113744002329</v>
          </cell>
          <cell r="G1173" t="str">
            <v>INSTITUCIÓN EDUCATIVA TÉCNICA AGROPECUARIA Y COMERCIAL EUTIMIO GUTIERREZ MANJON</v>
          </cell>
          <cell r="H1173">
            <v>65.574011494860201</v>
          </cell>
          <cell r="I1173">
            <v>-0.78278191440814149</v>
          </cell>
          <cell r="J1173">
            <v>1390</v>
          </cell>
          <cell r="K1173">
            <v>32</v>
          </cell>
          <cell r="L1173">
            <v>126</v>
          </cell>
          <cell r="M1173">
            <v>205</v>
          </cell>
          <cell r="N1173">
            <v>468</v>
          </cell>
          <cell r="O1173">
            <v>46</v>
          </cell>
          <cell r="P1173">
            <v>375</v>
          </cell>
          <cell r="Q1173">
            <v>0</v>
          </cell>
          <cell r="R1173">
            <v>2</v>
          </cell>
          <cell r="S1173">
            <v>0</v>
          </cell>
          <cell r="T1173">
            <v>136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74204</v>
          </cell>
          <cell r="AG1173">
            <v>65530</v>
          </cell>
          <cell r="AH1173">
            <v>98294</v>
          </cell>
          <cell r="AI1173">
            <v>120460</v>
          </cell>
          <cell r="AJ1173">
            <v>91549</v>
          </cell>
          <cell r="AK1173">
            <v>79986</v>
          </cell>
          <cell r="AL1173">
            <v>122387</v>
          </cell>
          <cell r="AM1173">
            <v>147444</v>
          </cell>
          <cell r="AN1173">
            <v>9349704</v>
          </cell>
          <cell r="AO1173">
            <v>55241790</v>
          </cell>
          <cell r="AP1173">
            <v>196588</v>
          </cell>
          <cell r="AQ1173">
            <v>16382560</v>
          </cell>
          <cell r="AR1173">
            <v>2929568</v>
          </cell>
          <cell r="AS1173">
            <v>20076486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104176696</v>
          </cell>
          <cell r="BE1173">
            <v>0</v>
          </cell>
          <cell r="BF1173">
            <v>104176696</v>
          </cell>
          <cell r="BG1173">
            <v>83341357</v>
          </cell>
        </row>
        <row r="1174">
          <cell r="F1174">
            <v>113760000018</v>
          </cell>
          <cell r="G1174" t="str">
            <v>INSTITUCIÓN EDUCATIVA TECNICA AGROPISCICOLA LICEO DEL DIQUE ENRIQUE CASTILLO JIMENEZ</v>
          </cell>
          <cell r="H1174">
            <v>65.037190508088869</v>
          </cell>
          <cell r="I1174">
            <v>-0.95562731581744365</v>
          </cell>
          <cell r="J1174">
            <v>1266</v>
          </cell>
          <cell r="K1174">
            <v>0</v>
          </cell>
          <cell r="L1174">
            <v>102</v>
          </cell>
          <cell r="M1174">
            <v>0</v>
          </cell>
          <cell r="N1174">
            <v>597</v>
          </cell>
          <cell r="O1174">
            <v>0</v>
          </cell>
          <cell r="P1174">
            <v>395</v>
          </cell>
          <cell r="Q1174">
            <v>0</v>
          </cell>
          <cell r="R1174">
            <v>0</v>
          </cell>
          <cell r="S1174">
            <v>0</v>
          </cell>
          <cell r="T1174">
            <v>172</v>
          </cell>
          <cell r="U1174">
            <v>567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395</v>
          </cell>
          <cell r="AB1174">
            <v>0</v>
          </cell>
          <cell r="AC1174">
            <v>0</v>
          </cell>
          <cell r="AD1174">
            <v>0</v>
          </cell>
          <cell r="AE1174">
            <v>172</v>
          </cell>
          <cell r="AF1174">
            <v>74074</v>
          </cell>
          <cell r="AG1174">
            <v>65416</v>
          </cell>
          <cell r="AH1174">
            <v>98123</v>
          </cell>
          <cell r="AI1174">
            <v>120250</v>
          </cell>
          <cell r="AJ1174">
            <v>91389</v>
          </cell>
          <cell r="AK1174">
            <v>79847</v>
          </cell>
          <cell r="AL1174">
            <v>122174</v>
          </cell>
          <cell r="AM1174">
            <v>147187</v>
          </cell>
          <cell r="AN1174">
            <v>7555548</v>
          </cell>
          <cell r="AO1174">
            <v>64892672</v>
          </cell>
          <cell r="AP1174">
            <v>0</v>
          </cell>
          <cell r="AQ1174">
            <v>2068300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5167864</v>
          </cell>
          <cell r="AX1174">
            <v>0</v>
          </cell>
          <cell r="AY1174">
            <v>413660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93131220</v>
          </cell>
          <cell r="BE1174">
            <v>9304464</v>
          </cell>
          <cell r="BF1174">
            <v>102435684</v>
          </cell>
          <cell r="BG1174">
            <v>81948547</v>
          </cell>
        </row>
        <row r="1175">
          <cell r="F1175">
            <v>113760000131</v>
          </cell>
          <cell r="G1175" t="str">
            <v>INSTITUCIÓN EDUCATIVA SIMON ALMANZA JULIO</v>
          </cell>
          <cell r="H1175">
            <v>65.049323679269691</v>
          </cell>
          <cell r="I1175">
            <v>-0.95172068233105556</v>
          </cell>
          <cell r="J1175">
            <v>555</v>
          </cell>
          <cell r="K1175">
            <v>0</v>
          </cell>
          <cell r="L1175">
            <v>38</v>
          </cell>
          <cell r="M1175">
            <v>0</v>
          </cell>
          <cell r="N1175">
            <v>210</v>
          </cell>
          <cell r="O1175">
            <v>0</v>
          </cell>
          <cell r="P1175">
            <v>207</v>
          </cell>
          <cell r="Q1175">
            <v>0</v>
          </cell>
          <cell r="R1175">
            <v>10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74077</v>
          </cell>
          <cell r="AG1175">
            <v>65418</v>
          </cell>
          <cell r="AH1175">
            <v>98127</v>
          </cell>
          <cell r="AI1175">
            <v>120255</v>
          </cell>
          <cell r="AJ1175">
            <v>91393</v>
          </cell>
          <cell r="AK1175">
            <v>79850</v>
          </cell>
          <cell r="AL1175">
            <v>122179</v>
          </cell>
          <cell r="AM1175">
            <v>147193</v>
          </cell>
          <cell r="AN1175">
            <v>2814926</v>
          </cell>
          <cell r="AO1175">
            <v>27279306</v>
          </cell>
          <cell r="AP1175">
            <v>981270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39906932</v>
          </cell>
          <cell r="BE1175">
            <v>0</v>
          </cell>
          <cell r="BF1175">
            <v>39906932</v>
          </cell>
          <cell r="BG1175">
            <v>31925546</v>
          </cell>
        </row>
        <row r="1176">
          <cell r="F1176">
            <v>113836000021</v>
          </cell>
          <cell r="G1176" t="str">
            <v>INSTITUCIÓN EDUCATIVA TÉCNICA CRISANTO LUQUE</v>
          </cell>
          <cell r="H1176">
            <v>66.542764314491194</v>
          </cell>
          <cell r="I1176">
            <v>-0.47086327839766412</v>
          </cell>
          <cell r="J1176">
            <v>3464</v>
          </cell>
          <cell r="K1176">
            <v>121</v>
          </cell>
          <cell r="L1176">
            <v>133</v>
          </cell>
          <cell r="M1176">
            <v>712</v>
          </cell>
          <cell r="N1176">
            <v>798</v>
          </cell>
          <cell r="O1176">
            <v>215</v>
          </cell>
          <cell r="P1176">
            <v>1045</v>
          </cell>
          <cell r="Q1176">
            <v>0</v>
          </cell>
          <cell r="R1176">
            <v>439</v>
          </cell>
          <cell r="S1176">
            <v>0</v>
          </cell>
          <cell r="T1176">
            <v>1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74437</v>
          </cell>
          <cell r="AG1176">
            <v>65736</v>
          </cell>
          <cell r="AH1176">
            <v>98604</v>
          </cell>
          <cell r="AI1176">
            <v>120838</v>
          </cell>
          <cell r="AJ1176">
            <v>91837</v>
          </cell>
          <cell r="AK1176">
            <v>80237</v>
          </cell>
          <cell r="AL1176">
            <v>122772</v>
          </cell>
          <cell r="AM1176">
            <v>147907</v>
          </cell>
          <cell r="AN1176">
            <v>9900121</v>
          </cell>
          <cell r="AO1176">
            <v>121151448</v>
          </cell>
          <cell r="AP1176">
            <v>43287156</v>
          </cell>
          <cell r="AQ1176">
            <v>120838</v>
          </cell>
          <cell r="AR1176">
            <v>11112277</v>
          </cell>
          <cell r="AS1176">
            <v>74379699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259951539</v>
          </cell>
          <cell r="BE1176">
            <v>0</v>
          </cell>
          <cell r="BF1176">
            <v>259951539</v>
          </cell>
          <cell r="BG1176">
            <v>207961231</v>
          </cell>
        </row>
        <row r="1177">
          <cell r="F1177">
            <v>113836000039</v>
          </cell>
          <cell r="G1177" t="str">
            <v>INSTITUCIÓN EDUCATIVA CUARTA POZA DE MANGA</v>
          </cell>
          <cell r="H1177">
            <v>64.834588155338196</v>
          </cell>
          <cell r="I1177">
            <v>-1.0208611383590653</v>
          </cell>
          <cell r="J1177">
            <v>1729</v>
          </cell>
          <cell r="K1177">
            <v>0</v>
          </cell>
          <cell r="L1177">
            <v>120</v>
          </cell>
          <cell r="M1177">
            <v>0</v>
          </cell>
          <cell r="N1177">
            <v>795</v>
          </cell>
          <cell r="O1177">
            <v>0</v>
          </cell>
          <cell r="P1177">
            <v>651</v>
          </cell>
          <cell r="Q1177">
            <v>0</v>
          </cell>
          <cell r="R1177">
            <v>163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74026</v>
          </cell>
          <cell r="AG1177">
            <v>65373</v>
          </cell>
          <cell r="AH1177">
            <v>98059</v>
          </cell>
          <cell r="AI1177">
            <v>120171</v>
          </cell>
          <cell r="AJ1177">
            <v>91329</v>
          </cell>
          <cell r="AK1177">
            <v>79794</v>
          </cell>
          <cell r="AL1177">
            <v>122094</v>
          </cell>
          <cell r="AM1177">
            <v>147090</v>
          </cell>
          <cell r="AN1177">
            <v>8883120</v>
          </cell>
          <cell r="AO1177">
            <v>94529358</v>
          </cell>
          <cell r="AP1177">
            <v>15983617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119396095</v>
          </cell>
          <cell r="BE1177">
            <v>0</v>
          </cell>
          <cell r="BF1177">
            <v>119396095</v>
          </cell>
          <cell r="BG1177">
            <v>95516876</v>
          </cell>
        </row>
        <row r="1178">
          <cell r="F1178">
            <v>113836000071</v>
          </cell>
          <cell r="G1178" t="str">
            <v>INSTITUCIÓN EDUCATIVA TÉCNICA ALFONSO LÓPEZ PUMAREJO</v>
          </cell>
          <cell r="H1178">
            <v>65.155167803495331</v>
          </cell>
          <cell r="I1178">
            <v>-0.91764103457244461</v>
          </cell>
          <cell r="J1178">
            <v>1445</v>
          </cell>
          <cell r="K1178">
            <v>0</v>
          </cell>
          <cell r="L1178">
            <v>96</v>
          </cell>
          <cell r="M1178">
            <v>0</v>
          </cell>
          <cell r="N1178">
            <v>605</v>
          </cell>
          <cell r="O1178">
            <v>0</v>
          </cell>
          <cell r="P1178">
            <v>558</v>
          </cell>
          <cell r="Q1178">
            <v>0</v>
          </cell>
          <cell r="R1178">
            <v>0</v>
          </cell>
          <cell r="S1178">
            <v>0</v>
          </cell>
          <cell r="T1178">
            <v>186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74103</v>
          </cell>
          <cell r="AG1178">
            <v>65441</v>
          </cell>
          <cell r="AH1178">
            <v>98161</v>
          </cell>
          <cell r="AI1178">
            <v>120296</v>
          </cell>
          <cell r="AJ1178">
            <v>91424</v>
          </cell>
          <cell r="AK1178">
            <v>79877</v>
          </cell>
          <cell r="AL1178">
            <v>122221</v>
          </cell>
          <cell r="AM1178">
            <v>147243</v>
          </cell>
          <cell r="AN1178">
            <v>7113888</v>
          </cell>
          <cell r="AO1178">
            <v>76107883</v>
          </cell>
          <cell r="AP1178">
            <v>0</v>
          </cell>
          <cell r="AQ1178">
            <v>22375056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105596827</v>
          </cell>
          <cell r="BE1178">
            <v>0</v>
          </cell>
          <cell r="BF1178">
            <v>105596827</v>
          </cell>
          <cell r="BG1178">
            <v>84477462</v>
          </cell>
        </row>
        <row r="1179">
          <cell r="F1179">
            <v>113836000241</v>
          </cell>
          <cell r="G1179" t="str">
            <v>INSTITUCIÓN EDUCATIVA  DOCENTE DE TURBACO</v>
          </cell>
          <cell r="H1179">
            <v>65.099084604305517</v>
          </cell>
          <cell r="I1179">
            <v>-0.93569868007282542</v>
          </cell>
          <cell r="J1179">
            <v>3454</v>
          </cell>
          <cell r="K1179">
            <v>0</v>
          </cell>
          <cell r="L1179">
            <v>224</v>
          </cell>
          <cell r="M1179">
            <v>0</v>
          </cell>
          <cell r="N1179">
            <v>1384</v>
          </cell>
          <cell r="O1179">
            <v>0</v>
          </cell>
          <cell r="P1179">
            <v>1258</v>
          </cell>
          <cell r="Q1179">
            <v>0</v>
          </cell>
          <cell r="R1179">
            <v>588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74089</v>
          </cell>
          <cell r="AG1179">
            <v>65429</v>
          </cell>
          <cell r="AH1179">
            <v>98143</v>
          </cell>
          <cell r="AI1179">
            <v>120274</v>
          </cell>
          <cell r="AJ1179">
            <v>91408</v>
          </cell>
          <cell r="AK1179">
            <v>79863</v>
          </cell>
          <cell r="AL1179">
            <v>122199</v>
          </cell>
          <cell r="AM1179">
            <v>147216</v>
          </cell>
          <cell r="AN1179">
            <v>16595936</v>
          </cell>
          <cell r="AO1179">
            <v>172863418</v>
          </cell>
          <cell r="AP1179">
            <v>57708084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247167438</v>
          </cell>
          <cell r="BE1179">
            <v>0</v>
          </cell>
          <cell r="BF1179">
            <v>247167438</v>
          </cell>
          <cell r="BG1179">
            <v>197733950</v>
          </cell>
        </row>
        <row r="1180">
          <cell r="F1180">
            <v>113836000373</v>
          </cell>
          <cell r="G1180" t="str">
            <v>INSTITUCIÓN EDUCATIVA FELIPE SANTIAGO ESCOBAR</v>
          </cell>
          <cell r="H1180">
            <v>63.991358293781502</v>
          </cell>
          <cell r="I1180">
            <v>-1.2923639437498708</v>
          </cell>
          <cell r="J1180">
            <v>1373</v>
          </cell>
          <cell r="K1180">
            <v>0</v>
          </cell>
          <cell r="L1180">
            <v>114</v>
          </cell>
          <cell r="M1180">
            <v>0</v>
          </cell>
          <cell r="N1180">
            <v>656</v>
          </cell>
          <cell r="O1180">
            <v>0</v>
          </cell>
          <cell r="P1180">
            <v>512</v>
          </cell>
          <cell r="Q1180">
            <v>0</v>
          </cell>
          <cell r="R1180">
            <v>91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73822</v>
          </cell>
          <cell r="AG1180">
            <v>65193</v>
          </cell>
          <cell r="AH1180">
            <v>97790</v>
          </cell>
          <cell r="AI1180">
            <v>119841</v>
          </cell>
          <cell r="AJ1180">
            <v>91079</v>
          </cell>
          <cell r="AK1180">
            <v>79575</v>
          </cell>
          <cell r="AL1180">
            <v>121759</v>
          </cell>
          <cell r="AM1180">
            <v>146686</v>
          </cell>
          <cell r="AN1180">
            <v>8415708</v>
          </cell>
          <cell r="AO1180">
            <v>76145424</v>
          </cell>
          <cell r="AP1180">
            <v>889889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93460022</v>
          </cell>
          <cell r="BE1180">
            <v>0</v>
          </cell>
          <cell r="BF1180">
            <v>93460022</v>
          </cell>
          <cell r="BG1180">
            <v>74768018</v>
          </cell>
        </row>
        <row r="1181">
          <cell r="F1181">
            <v>113836000781</v>
          </cell>
          <cell r="G1181" t="str">
            <v>INSTITUCIÓN EDUCATIVA TÉCNICA AGROPECUARIA LA BUENA ESPERANZA</v>
          </cell>
          <cell r="H1181">
            <v>65.799422272963795</v>
          </cell>
          <cell r="I1181">
            <v>-0.71020424441496899</v>
          </cell>
          <cell r="J1181">
            <v>1836</v>
          </cell>
          <cell r="K1181">
            <v>0</v>
          </cell>
          <cell r="L1181">
            <v>161</v>
          </cell>
          <cell r="M1181">
            <v>0</v>
          </cell>
          <cell r="N1181">
            <v>826</v>
          </cell>
          <cell r="O1181">
            <v>0</v>
          </cell>
          <cell r="P1181">
            <v>632</v>
          </cell>
          <cell r="Q1181">
            <v>0</v>
          </cell>
          <cell r="R1181">
            <v>0</v>
          </cell>
          <cell r="S1181">
            <v>0</v>
          </cell>
          <cell r="T1181">
            <v>217</v>
          </cell>
          <cell r="U1181">
            <v>682</v>
          </cell>
          <cell r="V1181">
            <v>0</v>
          </cell>
          <cell r="W1181">
            <v>161</v>
          </cell>
          <cell r="X1181">
            <v>0</v>
          </cell>
          <cell r="Y1181">
            <v>304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217</v>
          </cell>
          <cell r="AF1181">
            <v>74258</v>
          </cell>
          <cell r="AG1181">
            <v>65578</v>
          </cell>
          <cell r="AH1181">
            <v>98366</v>
          </cell>
          <cell r="AI1181">
            <v>120548</v>
          </cell>
          <cell r="AJ1181">
            <v>91616</v>
          </cell>
          <cell r="AK1181">
            <v>80044</v>
          </cell>
          <cell r="AL1181">
            <v>122477</v>
          </cell>
          <cell r="AM1181">
            <v>147552</v>
          </cell>
          <cell r="AN1181">
            <v>11955538</v>
          </cell>
          <cell r="AO1181">
            <v>95612724</v>
          </cell>
          <cell r="AP1181">
            <v>0</v>
          </cell>
          <cell r="AQ1181">
            <v>26158916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2391107.6</v>
          </cell>
          <cell r="AW1181">
            <v>3987142.4000000004</v>
          </cell>
          <cell r="AX1181">
            <v>0</v>
          </cell>
          <cell r="AY1181">
            <v>5231783.2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133727178</v>
          </cell>
          <cell r="BE1181">
            <v>11610033</v>
          </cell>
          <cell r="BF1181">
            <v>145337211</v>
          </cell>
          <cell r="BG1181">
            <v>116269769</v>
          </cell>
        </row>
        <row r="1182">
          <cell r="F1182">
            <v>113838000010</v>
          </cell>
          <cell r="G1182" t="str">
            <v>INSTITUCIÓN EDUCATIVA MARCOS FIDEL SUAREZ</v>
          </cell>
          <cell r="H1182">
            <v>66.847531866563997</v>
          </cell>
          <cell r="I1182">
            <v>-0.37273434683077455</v>
          </cell>
          <cell r="J1182">
            <v>1043</v>
          </cell>
          <cell r="K1182">
            <v>0</v>
          </cell>
          <cell r="L1182">
            <v>77</v>
          </cell>
          <cell r="M1182">
            <v>0</v>
          </cell>
          <cell r="N1182">
            <v>400</v>
          </cell>
          <cell r="O1182">
            <v>25</v>
          </cell>
          <cell r="P1182">
            <v>365</v>
          </cell>
          <cell r="Q1182">
            <v>176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74510</v>
          </cell>
          <cell r="AG1182">
            <v>65801</v>
          </cell>
          <cell r="AH1182">
            <v>98701</v>
          </cell>
          <cell r="AI1182">
            <v>120957</v>
          </cell>
          <cell r="AJ1182">
            <v>91927</v>
          </cell>
          <cell r="AK1182">
            <v>80317</v>
          </cell>
          <cell r="AL1182">
            <v>122893</v>
          </cell>
          <cell r="AM1182">
            <v>148053</v>
          </cell>
          <cell r="AN1182">
            <v>5737270</v>
          </cell>
          <cell r="AO1182">
            <v>50337765</v>
          </cell>
          <cell r="AP1182">
            <v>0</v>
          </cell>
          <cell r="AQ1182">
            <v>0</v>
          </cell>
          <cell r="AR1182">
            <v>0</v>
          </cell>
          <cell r="AS1182">
            <v>2007925</v>
          </cell>
          <cell r="AT1182">
            <v>21629168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79712128</v>
          </cell>
          <cell r="BE1182">
            <v>0</v>
          </cell>
          <cell r="BF1182">
            <v>79712128</v>
          </cell>
          <cell r="BG1182">
            <v>63769702</v>
          </cell>
        </row>
        <row r="1183">
          <cell r="F1183">
            <v>113838000087</v>
          </cell>
          <cell r="G1183" t="str">
            <v>INSTITUCIÓN EDUCATIVA TÉCNICA INDUSTRIAL DE TURBANA</v>
          </cell>
          <cell r="H1183">
            <v>64.228256266779496</v>
          </cell>
          <cell r="I1183">
            <v>-1.2160876314503848</v>
          </cell>
          <cell r="J1183">
            <v>1774</v>
          </cell>
          <cell r="K1183">
            <v>0</v>
          </cell>
          <cell r="L1183">
            <v>200</v>
          </cell>
          <cell r="M1183">
            <v>0</v>
          </cell>
          <cell r="N1183">
            <v>856</v>
          </cell>
          <cell r="O1183">
            <v>0</v>
          </cell>
          <cell r="P1183">
            <v>549</v>
          </cell>
          <cell r="Q1183">
            <v>0</v>
          </cell>
          <cell r="R1183">
            <v>130</v>
          </cell>
          <cell r="S1183">
            <v>0</v>
          </cell>
          <cell r="T1183">
            <v>39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73880</v>
          </cell>
          <cell r="AG1183">
            <v>65244</v>
          </cell>
          <cell r="AH1183">
            <v>97865</v>
          </cell>
          <cell r="AI1183">
            <v>119934</v>
          </cell>
          <cell r="AJ1183">
            <v>91149</v>
          </cell>
          <cell r="AK1183">
            <v>79637</v>
          </cell>
          <cell r="AL1183">
            <v>121853</v>
          </cell>
          <cell r="AM1183">
            <v>146800</v>
          </cell>
          <cell r="AN1183">
            <v>14776000</v>
          </cell>
          <cell r="AO1183">
            <v>91667820</v>
          </cell>
          <cell r="AP1183">
            <v>12722450</v>
          </cell>
          <cell r="AQ1183">
            <v>4677426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123843696</v>
          </cell>
          <cell r="BE1183">
            <v>0</v>
          </cell>
          <cell r="BF1183">
            <v>123843696</v>
          </cell>
          <cell r="BG1183">
            <v>99074957</v>
          </cell>
        </row>
        <row r="1184">
          <cell r="F1184">
            <v>113873000006</v>
          </cell>
          <cell r="G1184" t="str">
            <v>INSTITUCIÓN EDUCATIVA TÉCNICA INDUSTRIAL MOISES CABEZA JUNCO</v>
          </cell>
          <cell r="H1184">
            <v>63.208351785028427</v>
          </cell>
          <cell r="I1184">
            <v>-1.5444760586757571</v>
          </cell>
          <cell r="J1184">
            <v>2254</v>
          </cell>
          <cell r="K1184">
            <v>0</v>
          </cell>
          <cell r="L1184">
            <v>154</v>
          </cell>
          <cell r="M1184">
            <v>0</v>
          </cell>
          <cell r="N1184">
            <v>887</v>
          </cell>
          <cell r="O1184">
            <v>0</v>
          </cell>
          <cell r="P1184">
            <v>892</v>
          </cell>
          <cell r="Q1184">
            <v>0</v>
          </cell>
          <cell r="R1184">
            <v>0</v>
          </cell>
          <cell r="S1184">
            <v>0</v>
          </cell>
          <cell r="T1184">
            <v>321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73634</v>
          </cell>
          <cell r="AG1184">
            <v>65027</v>
          </cell>
          <cell r="AH1184">
            <v>97540</v>
          </cell>
          <cell r="AI1184">
            <v>119535</v>
          </cell>
          <cell r="AJ1184">
            <v>90846</v>
          </cell>
          <cell r="AK1184">
            <v>79372</v>
          </cell>
          <cell r="AL1184">
            <v>121448</v>
          </cell>
          <cell r="AM1184">
            <v>146312</v>
          </cell>
          <cell r="AN1184">
            <v>11339636</v>
          </cell>
          <cell r="AO1184">
            <v>115683033</v>
          </cell>
          <cell r="AP1184">
            <v>0</v>
          </cell>
          <cell r="AQ1184">
            <v>38370735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165393404</v>
          </cell>
          <cell r="BE1184">
            <v>0</v>
          </cell>
          <cell r="BF1184">
            <v>165393404</v>
          </cell>
          <cell r="BG1184">
            <v>132314723</v>
          </cell>
        </row>
        <row r="1185">
          <cell r="F1185">
            <v>113873000103</v>
          </cell>
          <cell r="G1185" t="str">
            <v>INSTITUCIÓN EDUCATIVA TÉCNICA AGROPECUARIA DE VILLANUEVA</v>
          </cell>
          <cell r="H1185">
            <v>64.745519243369557</v>
          </cell>
          <cell r="I1185">
            <v>-1.049539510147214</v>
          </cell>
          <cell r="J1185">
            <v>2002</v>
          </cell>
          <cell r="K1185">
            <v>6</v>
          </cell>
          <cell r="L1185">
            <v>192</v>
          </cell>
          <cell r="M1185">
            <v>56</v>
          </cell>
          <cell r="N1185">
            <v>875</v>
          </cell>
          <cell r="O1185">
            <v>0</v>
          </cell>
          <cell r="P1185">
            <v>647</v>
          </cell>
          <cell r="Q1185">
            <v>0</v>
          </cell>
          <cell r="R1185">
            <v>0</v>
          </cell>
          <cell r="S1185">
            <v>0</v>
          </cell>
          <cell r="T1185">
            <v>226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74004</v>
          </cell>
          <cell r="AG1185">
            <v>65354</v>
          </cell>
          <cell r="AH1185">
            <v>98030</v>
          </cell>
          <cell r="AI1185">
            <v>120136</v>
          </cell>
          <cell r="AJ1185">
            <v>91303</v>
          </cell>
          <cell r="AK1185">
            <v>79771</v>
          </cell>
          <cell r="AL1185">
            <v>122058</v>
          </cell>
          <cell r="AM1185">
            <v>147047</v>
          </cell>
          <cell r="AN1185">
            <v>14208768</v>
          </cell>
          <cell r="AO1185">
            <v>99468788</v>
          </cell>
          <cell r="AP1185">
            <v>0</v>
          </cell>
          <cell r="AQ1185">
            <v>27150736</v>
          </cell>
          <cell r="AR1185">
            <v>547818</v>
          </cell>
          <cell r="AS1185">
            <v>4467176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145843286</v>
          </cell>
          <cell r="BE1185">
            <v>0</v>
          </cell>
          <cell r="BF1185">
            <v>145843286</v>
          </cell>
          <cell r="BG1185">
            <v>116674629</v>
          </cell>
        </row>
        <row r="1186">
          <cell r="F1186">
            <v>113894000031</v>
          </cell>
          <cell r="G1186" t="str">
            <v>INSTITUCIÓN EDUCATIVA TÉCNICA ACUÍCOLA SAGRADO CORAZON DE JESÚS</v>
          </cell>
          <cell r="H1186">
            <v>66.956364340001912</v>
          </cell>
          <cell r="I1186">
            <v>-0.3376925116169876</v>
          </cell>
          <cell r="J1186">
            <v>680</v>
          </cell>
          <cell r="K1186">
            <v>25</v>
          </cell>
          <cell r="L1186">
            <v>19</v>
          </cell>
          <cell r="M1186">
            <v>168</v>
          </cell>
          <cell r="N1186">
            <v>92</v>
          </cell>
          <cell r="O1186">
            <v>61</v>
          </cell>
          <cell r="P1186">
            <v>213</v>
          </cell>
          <cell r="Q1186">
            <v>0</v>
          </cell>
          <cell r="R1186">
            <v>0</v>
          </cell>
          <cell r="S1186">
            <v>22</v>
          </cell>
          <cell r="T1186">
            <v>8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74536</v>
          </cell>
          <cell r="AG1186">
            <v>65824</v>
          </cell>
          <cell r="AH1186">
            <v>98735</v>
          </cell>
          <cell r="AI1186">
            <v>121000</v>
          </cell>
          <cell r="AJ1186">
            <v>91959</v>
          </cell>
          <cell r="AK1186">
            <v>80345</v>
          </cell>
          <cell r="AL1186">
            <v>122936</v>
          </cell>
          <cell r="AM1186">
            <v>148105</v>
          </cell>
          <cell r="AN1186">
            <v>1416184</v>
          </cell>
          <cell r="AO1186">
            <v>20076320</v>
          </cell>
          <cell r="AP1186">
            <v>0</v>
          </cell>
          <cell r="AQ1186">
            <v>9680000</v>
          </cell>
          <cell r="AR1186">
            <v>2298975</v>
          </cell>
          <cell r="AS1186">
            <v>18399005</v>
          </cell>
          <cell r="AT1186">
            <v>0</v>
          </cell>
          <cell r="AU1186">
            <v>325831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55128794</v>
          </cell>
          <cell r="BE1186">
            <v>0</v>
          </cell>
          <cell r="BF1186">
            <v>55128794</v>
          </cell>
          <cell r="BG1186">
            <v>44103035</v>
          </cell>
        </row>
        <row r="1187">
          <cell r="F1187">
            <v>113894000065</v>
          </cell>
          <cell r="G1187" t="str">
            <v>INSTITUCIÓN EDUCATIVA TÉCNICA EN INFORMATICA ANIBAL NOGUERA MENDOZA</v>
          </cell>
          <cell r="H1187">
            <v>64.725664608915338</v>
          </cell>
          <cell r="I1187">
            <v>-1.0559322972152358</v>
          </cell>
          <cell r="J1187">
            <v>999</v>
          </cell>
          <cell r="K1187">
            <v>0</v>
          </cell>
          <cell r="L1187">
            <v>98</v>
          </cell>
          <cell r="M1187">
            <v>0</v>
          </cell>
          <cell r="N1187">
            <v>328</v>
          </cell>
          <cell r="O1187">
            <v>0</v>
          </cell>
          <cell r="P1187">
            <v>418</v>
          </cell>
          <cell r="Q1187">
            <v>0</v>
          </cell>
          <cell r="R1187">
            <v>0</v>
          </cell>
          <cell r="S1187">
            <v>0</v>
          </cell>
          <cell r="T1187">
            <v>155</v>
          </cell>
          <cell r="U1187">
            <v>999</v>
          </cell>
          <cell r="V1187">
            <v>0</v>
          </cell>
          <cell r="W1187">
            <v>98</v>
          </cell>
          <cell r="X1187">
            <v>0</v>
          </cell>
          <cell r="Y1187">
            <v>328</v>
          </cell>
          <cell r="Z1187">
            <v>0</v>
          </cell>
          <cell r="AA1187">
            <v>418</v>
          </cell>
          <cell r="AB1187">
            <v>0</v>
          </cell>
          <cell r="AC1187">
            <v>0</v>
          </cell>
          <cell r="AD1187">
            <v>0</v>
          </cell>
          <cell r="AE1187">
            <v>155</v>
          </cell>
          <cell r="AF1187">
            <v>73999</v>
          </cell>
          <cell r="AG1187">
            <v>65350</v>
          </cell>
          <cell r="AH1187">
            <v>98024</v>
          </cell>
          <cell r="AI1187">
            <v>120128</v>
          </cell>
          <cell r="AJ1187">
            <v>91297</v>
          </cell>
          <cell r="AK1187">
            <v>79766</v>
          </cell>
          <cell r="AL1187">
            <v>122050</v>
          </cell>
          <cell r="AM1187">
            <v>147038</v>
          </cell>
          <cell r="AN1187">
            <v>7251902</v>
          </cell>
          <cell r="AO1187">
            <v>48751100</v>
          </cell>
          <cell r="AP1187">
            <v>0</v>
          </cell>
          <cell r="AQ1187">
            <v>1861984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1450380.4000000001</v>
          </cell>
          <cell r="AW1187">
            <v>9750220</v>
          </cell>
          <cell r="AX1187">
            <v>0</v>
          </cell>
          <cell r="AY1187">
            <v>3723968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74622842</v>
          </cell>
          <cell r="BE1187">
            <v>14924568</v>
          </cell>
          <cell r="BF1187">
            <v>89547410</v>
          </cell>
          <cell r="BG1187">
            <v>71637928</v>
          </cell>
        </row>
        <row r="1188">
          <cell r="F1188">
            <v>115001000065</v>
          </cell>
          <cell r="G1188" t="str">
            <v>I.E. SILVINO RODRIGUEZ</v>
          </cell>
          <cell r="H1188">
            <v>64.008271122684405</v>
          </cell>
          <cell r="I1188">
            <v>-1.2869183580281367</v>
          </cell>
          <cell r="J1188">
            <v>2485</v>
          </cell>
          <cell r="K1188">
            <v>0</v>
          </cell>
          <cell r="L1188">
            <v>179</v>
          </cell>
          <cell r="M1188">
            <v>0</v>
          </cell>
          <cell r="N1188">
            <v>944</v>
          </cell>
          <cell r="O1188">
            <v>0</v>
          </cell>
          <cell r="P1188">
            <v>1048</v>
          </cell>
          <cell r="Q1188">
            <v>0</v>
          </cell>
          <cell r="R1188">
            <v>13</v>
          </cell>
          <cell r="S1188">
            <v>0</v>
          </cell>
          <cell r="T1188">
            <v>301</v>
          </cell>
          <cell r="U1188">
            <v>1102</v>
          </cell>
          <cell r="V1188">
            <v>0</v>
          </cell>
          <cell r="W1188">
            <v>120</v>
          </cell>
          <cell r="X1188">
            <v>0</v>
          </cell>
          <cell r="Y1188">
            <v>668</v>
          </cell>
          <cell r="Z1188">
            <v>0</v>
          </cell>
          <cell r="AA1188">
            <v>0</v>
          </cell>
          <cell r="AB1188">
            <v>0</v>
          </cell>
          <cell r="AC1188">
            <v>13</v>
          </cell>
          <cell r="AD1188">
            <v>0</v>
          </cell>
          <cell r="AE1188">
            <v>301</v>
          </cell>
          <cell r="AF1188">
            <v>73827</v>
          </cell>
          <cell r="AG1188">
            <v>65197</v>
          </cell>
          <cell r="AH1188">
            <v>97795</v>
          </cell>
          <cell r="AI1188">
            <v>119848</v>
          </cell>
          <cell r="AJ1188">
            <v>91084</v>
          </cell>
          <cell r="AK1188">
            <v>79580</v>
          </cell>
          <cell r="AL1188">
            <v>121766</v>
          </cell>
          <cell r="AM1188">
            <v>146695</v>
          </cell>
          <cell r="AN1188">
            <v>13215033</v>
          </cell>
          <cell r="AO1188">
            <v>129872424</v>
          </cell>
          <cell r="AP1188">
            <v>1271335</v>
          </cell>
          <cell r="AQ1188">
            <v>36074248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1771848</v>
          </cell>
          <cell r="AW1188">
            <v>8710319.2000000011</v>
          </cell>
          <cell r="AX1188">
            <v>254267</v>
          </cell>
          <cell r="AY1188">
            <v>7214849.6000000006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180433040</v>
          </cell>
          <cell r="BE1188">
            <v>17951284</v>
          </cell>
          <cell r="BF1188">
            <v>198384324</v>
          </cell>
          <cell r="BG1188">
            <v>158707459</v>
          </cell>
        </row>
        <row r="1189">
          <cell r="F1189">
            <v>115001000367</v>
          </cell>
          <cell r="G1189" t="str">
            <v>INSTITUTO DE EDUCACION MEDIA DIVERSIFICADA INEM CARLOS ARTURO TORRES</v>
          </cell>
          <cell r="H1189">
            <v>64.416546915166222</v>
          </cell>
          <cell r="I1189">
            <v>-1.1554618856170078</v>
          </cell>
          <cell r="J1189">
            <v>2561</v>
          </cell>
          <cell r="K1189">
            <v>0</v>
          </cell>
          <cell r="L1189">
            <v>141</v>
          </cell>
          <cell r="M1189">
            <v>0</v>
          </cell>
          <cell r="N1189">
            <v>844</v>
          </cell>
          <cell r="O1189">
            <v>0</v>
          </cell>
          <cell r="P1189">
            <v>1164</v>
          </cell>
          <cell r="Q1189">
            <v>0</v>
          </cell>
          <cell r="R1189">
            <v>46</v>
          </cell>
          <cell r="S1189">
            <v>0</v>
          </cell>
          <cell r="T1189">
            <v>366</v>
          </cell>
          <cell r="U1189">
            <v>367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2</v>
          </cell>
          <cell r="AD1189">
            <v>0</v>
          </cell>
          <cell r="AE1189">
            <v>365</v>
          </cell>
          <cell r="AF1189">
            <v>73925</v>
          </cell>
          <cell r="AG1189">
            <v>65284</v>
          </cell>
          <cell r="AH1189">
            <v>97925</v>
          </cell>
          <cell r="AI1189">
            <v>120007</v>
          </cell>
          <cell r="AJ1189">
            <v>91205</v>
          </cell>
          <cell r="AK1189">
            <v>79686</v>
          </cell>
          <cell r="AL1189">
            <v>121928</v>
          </cell>
          <cell r="AM1189">
            <v>146890</v>
          </cell>
          <cell r="AN1189">
            <v>10423425</v>
          </cell>
          <cell r="AO1189">
            <v>131090272</v>
          </cell>
          <cell r="AP1189">
            <v>4504550</v>
          </cell>
          <cell r="AQ1189">
            <v>43922562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39170</v>
          </cell>
          <cell r="AY1189">
            <v>8760511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189940809</v>
          </cell>
          <cell r="BE1189">
            <v>8799681</v>
          </cell>
          <cell r="BF1189">
            <v>198740490</v>
          </cell>
          <cell r="BG1189">
            <v>158992392</v>
          </cell>
        </row>
        <row r="1190">
          <cell r="F1190">
            <v>115001000430</v>
          </cell>
          <cell r="G1190" t="str">
            <v>ESCUELA NORMAL SUPERIOR SANTIAGO DE TUNJA</v>
          </cell>
          <cell r="H1190">
            <v>64.742266619214092</v>
          </cell>
          <cell r="I1190">
            <v>-1.0505867887403373</v>
          </cell>
          <cell r="J1190">
            <v>3215</v>
          </cell>
          <cell r="K1190">
            <v>0</v>
          </cell>
          <cell r="L1190">
            <v>287</v>
          </cell>
          <cell r="M1190">
            <v>0</v>
          </cell>
          <cell r="N1190">
            <v>1259</v>
          </cell>
          <cell r="O1190">
            <v>0</v>
          </cell>
          <cell r="P1190">
            <v>1163</v>
          </cell>
          <cell r="Q1190">
            <v>0</v>
          </cell>
          <cell r="R1190">
            <v>506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74003</v>
          </cell>
          <cell r="AG1190">
            <v>65353</v>
          </cell>
          <cell r="AH1190">
            <v>98029</v>
          </cell>
          <cell r="AI1190">
            <v>120134</v>
          </cell>
          <cell r="AJ1190">
            <v>91302</v>
          </cell>
          <cell r="AK1190">
            <v>79770</v>
          </cell>
          <cell r="AL1190">
            <v>122057</v>
          </cell>
          <cell r="AM1190">
            <v>147046</v>
          </cell>
          <cell r="AN1190">
            <v>21238861</v>
          </cell>
          <cell r="AO1190">
            <v>158284966</v>
          </cell>
          <cell r="AP1190">
            <v>49602674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229126501</v>
          </cell>
          <cell r="BE1190">
            <v>0</v>
          </cell>
          <cell r="BF1190">
            <v>229126501</v>
          </cell>
          <cell r="BG1190">
            <v>183301201</v>
          </cell>
        </row>
        <row r="1191">
          <cell r="F1191">
            <v>115001001061</v>
          </cell>
          <cell r="G1191" t="str">
            <v>INSTITUCIÓN EDUCATIVA LIBERTADOR SIMON BOLIVAR</v>
          </cell>
          <cell r="H1191">
            <v>64.999864571761961</v>
          </cell>
          <cell r="I1191">
            <v>-0.9676455055052301</v>
          </cell>
          <cell r="J1191">
            <v>1405</v>
          </cell>
          <cell r="K1191">
            <v>0</v>
          </cell>
          <cell r="L1191">
            <v>114</v>
          </cell>
          <cell r="M1191">
            <v>0</v>
          </cell>
          <cell r="N1191">
            <v>561</v>
          </cell>
          <cell r="O1191">
            <v>0</v>
          </cell>
          <cell r="P1191">
            <v>541</v>
          </cell>
          <cell r="Q1191">
            <v>0</v>
          </cell>
          <cell r="R1191">
            <v>17</v>
          </cell>
          <cell r="S1191">
            <v>0</v>
          </cell>
          <cell r="T1191">
            <v>172</v>
          </cell>
          <cell r="U1191">
            <v>447</v>
          </cell>
          <cell r="V1191">
            <v>0</v>
          </cell>
          <cell r="W1191">
            <v>86</v>
          </cell>
          <cell r="X1191">
            <v>0</v>
          </cell>
          <cell r="Y1191">
            <v>133</v>
          </cell>
          <cell r="Z1191">
            <v>0</v>
          </cell>
          <cell r="AA1191">
            <v>39</v>
          </cell>
          <cell r="AB1191">
            <v>0</v>
          </cell>
          <cell r="AC1191">
            <v>17</v>
          </cell>
          <cell r="AD1191">
            <v>0</v>
          </cell>
          <cell r="AE1191">
            <v>172</v>
          </cell>
          <cell r="AF1191">
            <v>74065</v>
          </cell>
          <cell r="AG1191">
            <v>65408</v>
          </cell>
          <cell r="AH1191">
            <v>98111</v>
          </cell>
          <cell r="AI1191">
            <v>120235</v>
          </cell>
          <cell r="AJ1191">
            <v>91378</v>
          </cell>
          <cell r="AK1191">
            <v>79837</v>
          </cell>
          <cell r="AL1191">
            <v>122159</v>
          </cell>
          <cell r="AM1191">
            <v>147169</v>
          </cell>
          <cell r="AN1191">
            <v>8443410</v>
          </cell>
          <cell r="AO1191">
            <v>72079616</v>
          </cell>
          <cell r="AP1191">
            <v>1667887</v>
          </cell>
          <cell r="AQ1191">
            <v>2068042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1273918</v>
          </cell>
          <cell r="AW1191">
            <v>2250035.2000000002</v>
          </cell>
          <cell r="AX1191">
            <v>333577.40000000002</v>
          </cell>
          <cell r="AY1191">
            <v>4136084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102871333</v>
          </cell>
          <cell r="BE1191">
            <v>7993615</v>
          </cell>
          <cell r="BF1191">
            <v>110864948</v>
          </cell>
          <cell r="BG1191">
            <v>88691958</v>
          </cell>
        </row>
        <row r="1192">
          <cell r="F1192">
            <v>115001002017</v>
          </cell>
          <cell r="G1192" t="str">
            <v>ESCUELA NORMAL SUPERIOR LEONOR ALVAREZ PINZON</v>
          </cell>
          <cell r="H1192">
            <v>64.87318233234376</v>
          </cell>
          <cell r="I1192">
            <v>-1.0084346010571064</v>
          </cell>
          <cell r="J1192">
            <v>2266</v>
          </cell>
          <cell r="K1192">
            <v>0</v>
          </cell>
          <cell r="L1192">
            <v>145</v>
          </cell>
          <cell r="M1192">
            <v>0</v>
          </cell>
          <cell r="N1192">
            <v>948</v>
          </cell>
          <cell r="O1192">
            <v>0</v>
          </cell>
          <cell r="P1192">
            <v>859</v>
          </cell>
          <cell r="Q1192">
            <v>0</v>
          </cell>
          <cell r="R1192">
            <v>314</v>
          </cell>
          <cell r="S1192">
            <v>0</v>
          </cell>
          <cell r="T1192">
            <v>0</v>
          </cell>
          <cell r="U1192">
            <v>2266</v>
          </cell>
          <cell r="V1192">
            <v>0</v>
          </cell>
          <cell r="W1192">
            <v>145</v>
          </cell>
          <cell r="X1192">
            <v>0</v>
          </cell>
          <cell r="Y1192">
            <v>948</v>
          </cell>
          <cell r="Z1192">
            <v>0</v>
          </cell>
          <cell r="AA1192">
            <v>859</v>
          </cell>
          <cell r="AB1192">
            <v>0</v>
          </cell>
          <cell r="AC1192">
            <v>314</v>
          </cell>
          <cell r="AD1192">
            <v>0</v>
          </cell>
          <cell r="AE1192">
            <v>0</v>
          </cell>
          <cell r="AF1192">
            <v>74035</v>
          </cell>
          <cell r="AG1192">
            <v>65381</v>
          </cell>
          <cell r="AH1192">
            <v>98071</v>
          </cell>
          <cell r="AI1192">
            <v>120186</v>
          </cell>
          <cell r="AJ1192">
            <v>91341</v>
          </cell>
          <cell r="AK1192">
            <v>79804</v>
          </cell>
          <cell r="AL1192">
            <v>122109</v>
          </cell>
          <cell r="AM1192">
            <v>147108</v>
          </cell>
          <cell r="AN1192">
            <v>10735075</v>
          </cell>
          <cell r="AO1192">
            <v>118143467</v>
          </cell>
          <cell r="AP1192">
            <v>30794294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2147015</v>
          </cell>
          <cell r="AW1192">
            <v>23628693.400000002</v>
          </cell>
          <cell r="AX1192">
            <v>6158858.8000000007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159672836</v>
          </cell>
          <cell r="BE1192">
            <v>31934567</v>
          </cell>
          <cell r="BF1192">
            <v>191607403</v>
          </cell>
          <cell r="BG1192">
            <v>153285922</v>
          </cell>
        </row>
        <row r="1193">
          <cell r="F1193">
            <v>115001002602</v>
          </cell>
          <cell r="G1193" t="str">
            <v>I.E ANTONIO JOSE SANDOVAL GOMEZ</v>
          </cell>
          <cell r="H1193">
            <v>64.613148599002486</v>
          </cell>
          <cell r="I1193">
            <v>-1.0921601559942447</v>
          </cell>
          <cell r="J1193">
            <v>1057</v>
          </cell>
          <cell r="K1193">
            <v>0</v>
          </cell>
          <cell r="L1193">
            <v>71</v>
          </cell>
          <cell r="M1193">
            <v>0</v>
          </cell>
          <cell r="N1193">
            <v>400</v>
          </cell>
          <cell r="O1193">
            <v>0</v>
          </cell>
          <cell r="P1193">
            <v>413</v>
          </cell>
          <cell r="Q1193">
            <v>0</v>
          </cell>
          <cell r="R1193">
            <v>8</v>
          </cell>
          <cell r="S1193">
            <v>0</v>
          </cell>
          <cell r="T1193">
            <v>165</v>
          </cell>
          <cell r="U1193">
            <v>244</v>
          </cell>
          <cell r="V1193">
            <v>0</v>
          </cell>
          <cell r="W1193">
            <v>71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8</v>
          </cell>
          <cell r="AD1193">
            <v>0</v>
          </cell>
          <cell r="AE1193">
            <v>165</v>
          </cell>
          <cell r="AF1193">
            <v>73972</v>
          </cell>
          <cell r="AG1193">
            <v>65326</v>
          </cell>
          <cell r="AH1193">
            <v>97988</v>
          </cell>
          <cell r="AI1193">
            <v>120084</v>
          </cell>
          <cell r="AJ1193">
            <v>91263</v>
          </cell>
          <cell r="AK1193">
            <v>79737</v>
          </cell>
          <cell r="AL1193">
            <v>122006</v>
          </cell>
          <cell r="AM1193">
            <v>146984</v>
          </cell>
          <cell r="AN1193">
            <v>5252012</v>
          </cell>
          <cell r="AO1193">
            <v>53110038</v>
          </cell>
          <cell r="AP1193">
            <v>783904</v>
          </cell>
          <cell r="AQ1193">
            <v>1981386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1050402.4000000001</v>
          </cell>
          <cell r="AW1193">
            <v>0</v>
          </cell>
          <cell r="AX1193">
            <v>156780.80000000002</v>
          </cell>
          <cell r="AY1193">
            <v>3962772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78959814</v>
          </cell>
          <cell r="BE1193">
            <v>5169955</v>
          </cell>
          <cell r="BF1193">
            <v>84129769</v>
          </cell>
          <cell r="BG1193">
            <v>67303815</v>
          </cell>
        </row>
        <row r="1194">
          <cell r="F1194">
            <v>115001002751</v>
          </cell>
          <cell r="G1194" t="str">
            <v>INSTITUCION EDUCATIVA JULIUS SIEBER</v>
          </cell>
          <cell r="H1194">
            <v>62.010263343938661</v>
          </cell>
          <cell r="I1194">
            <v>-1.9302360841350761</v>
          </cell>
          <cell r="J1194">
            <v>682</v>
          </cell>
          <cell r="K1194">
            <v>0</v>
          </cell>
          <cell r="L1194">
            <v>43</v>
          </cell>
          <cell r="M1194">
            <v>0</v>
          </cell>
          <cell r="N1194">
            <v>297</v>
          </cell>
          <cell r="O1194">
            <v>0</v>
          </cell>
          <cell r="P1194">
            <v>279</v>
          </cell>
          <cell r="Q1194">
            <v>0</v>
          </cell>
          <cell r="R1194">
            <v>63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73345</v>
          </cell>
          <cell r="AG1194">
            <v>64772</v>
          </cell>
          <cell r="AH1194">
            <v>97158</v>
          </cell>
          <cell r="AI1194">
            <v>119067</v>
          </cell>
          <cell r="AJ1194">
            <v>90490</v>
          </cell>
          <cell r="AK1194">
            <v>79061</v>
          </cell>
          <cell r="AL1194">
            <v>120972</v>
          </cell>
          <cell r="AM1194">
            <v>145739</v>
          </cell>
          <cell r="AN1194">
            <v>3153835</v>
          </cell>
          <cell r="AO1194">
            <v>37308672</v>
          </cell>
          <cell r="AP1194">
            <v>6120954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46583461</v>
          </cell>
          <cell r="BE1194">
            <v>0</v>
          </cell>
          <cell r="BF1194">
            <v>46583461</v>
          </cell>
          <cell r="BG1194">
            <v>37266769</v>
          </cell>
        </row>
        <row r="1195">
          <cell r="F1195">
            <v>115001002807</v>
          </cell>
          <cell r="G1195" t="str">
            <v>GUSTAVO ROJAS PINILLA.</v>
          </cell>
          <cell r="H1195">
            <v>64.218712202865333</v>
          </cell>
          <cell r="I1195">
            <v>-1.2191606252396947</v>
          </cell>
          <cell r="J1195">
            <v>1083</v>
          </cell>
          <cell r="K1195">
            <v>11</v>
          </cell>
          <cell r="L1195">
            <v>48</v>
          </cell>
          <cell r="M1195">
            <v>94</v>
          </cell>
          <cell r="N1195">
            <v>397</v>
          </cell>
          <cell r="O1195">
            <v>0</v>
          </cell>
          <cell r="P1195">
            <v>414</v>
          </cell>
          <cell r="Q1195">
            <v>0</v>
          </cell>
          <cell r="R1195">
            <v>0</v>
          </cell>
          <cell r="S1195">
            <v>0</v>
          </cell>
          <cell r="T1195">
            <v>119</v>
          </cell>
          <cell r="U1195">
            <v>422</v>
          </cell>
          <cell r="V1195">
            <v>11</v>
          </cell>
          <cell r="W1195">
            <v>48</v>
          </cell>
          <cell r="X1195">
            <v>94</v>
          </cell>
          <cell r="Y1195">
            <v>15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119</v>
          </cell>
          <cell r="AF1195">
            <v>73877</v>
          </cell>
          <cell r="AG1195">
            <v>65242</v>
          </cell>
          <cell r="AH1195">
            <v>97862</v>
          </cell>
          <cell r="AI1195">
            <v>119930</v>
          </cell>
          <cell r="AJ1195">
            <v>91146</v>
          </cell>
          <cell r="AK1195">
            <v>79634</v>
          </cell>
          <cell r="AL1195">
            <v>121849</v>
          </cell>
          <cell r="AM1195">
            <v>146795</v>
          </cell>
          <cell r="AN1195">
            <v>3546096</v>
          </cell>
          <cell r="AO1195">
            <v>52911262</v>
          </cell>
          <cell r="AP1195">
            <v>0</v>
          </cell>
          <cell r="AQ1195">
            <v>14271670</v>
          </cell>
          <cell r="AR1195">
            <v>1002606</v>
          </cell>
          <cell r="AS1195">
            <v>7485596</v>
          </cell>
          <cell r="AT1195">
            <v>0</v>
          </cell>
          <cell r="AU1195">
            <v>0</v>
          </cell>
          <cell r="AV1195">
            <v>709219.20000000007</v>
          </cell>
          <cell r="AW1195">
            <v>1957260</v>
          </cell>
          <cell r="AX1195">
            <v>0</v>
          </cell>
          <cell r="AY1195">
            <v>2854334</v>
          </cell>
          <cell r="AZ1195">
            <v>200521.2</v>
          </cell>
          <cell r="BA1195">
            <v>1497119.2000000002</v>
          </cell>
          <cell r="BB1195">
            <v>0</v>
          </cell>
          <cell r="BC1195">
            <v>0</v>
          </cell>
          <cell r="BD1195">
            <v>79217230</v>
          </cell>
          <cell r="BE1195">
            <v>7218454</v>
          </cell>
          <cell r="BF1195">
            <v>86435684</v>
          </cell>
          <cell r="BG1195">
            <v>69148547</v>
          </cell>
        </row>
        <row r="1196">
          <cell r="F1196">
            <v>115022000260</v>
          </cell>
          <cell r="G1196" t="str">
            <v>I.E. TECNICO AGROPECUARIO LA ESMERALDA</v>
          </cell>
          <cell r="H1196">
            <v>65.199637333553952</v>
          </cell>
          <cell r="I1196">
            <v>-0.90332275350132962</v>
          </cell>
          <cell r="J1196">
            <v>326</v>
          </cell>
          <cell r="K1196">
            <v>6</v>
          </cell>
          <cell r="L1196">
            <v>15</v>
          </cell>
          <cell r="M1196">
            <v>66</v>
          </cell>
          <cell r="N1196">
            <v>65</v>
          </cell>
          <cell r="O1196">
            <v>0</v>
          </cell>
          <cell r="P1196">
            <v>125</v>
          </cell>
          <cell r="Q1196">
            <v>0</v>
          </cell>
          <cell r="R1196">
            <v>0</v>
          </cell>
          <cell r="S1196">
            <v>0</v>
          </cell>
          <cell r="T1196">
            <v>49</v>
          </cell>
          <cell r="U1196">
            <v>326</v>
          </cell>
          <cell r="V1196">
            <v>6</v>
          </cell>
          <cell r="W1196">
            <v>15</v>
          </cell>
          <cell r="X1196">
            <v>66</v>
          </cell>
          <cell r="Y1196">
            <v>65</v>
          </cell>
          <cell r="Z1196">
            <v>0</v>
          </cell>
          <cell r="AA1196">
            <v>125</v>
          </cell>
          <cell r="AB1196">
            <v>0</v>
          </cell>
          <cell r="AC1196">
            <v>0</v>
          </cell>
          <cell r="AD1196">
            <v>0</v>
          </cell>
          <cell r="AE1196">
            <v>49</v>
          </cell>
          <cell r="AF1196">
            <v>74113</v>
          </cell>
          <cell r="AG1196">
            <v>65450</v>
          </cell>
          <cell r="AH1196">
            <v>98175</v>
          </cell>
          <cell r="AI1196">
            <v>120313</v>
          </cell>
          <cell r="AJ1196">
            <v>91437</v>
          </cell>
          <cell r="AK1196">
            <v>79889</v>
          </cell>
          <cell r="AL1196">
            <v>122239</v>
          </cell>
          <cell r="AM1196">
            <v>147265</v>
          </cell>
          <cell r="AN1196">
            <v>1111695</v>
          </cell>
          <cell r="AO1196">
            <v>12435500</v>
          </cell>
          <cell r="AP1196">
            <v>0</v>
          </cell>
          <cell r="AQ1196">
            <v>5895337</v>
          </cell>
          <cell r="AR1196">
            <v>548622</v>
          </cell>
          <cell r="AS1196">
            <v>5272674</v>
          </cell>
          <cell r="AT1196">
            <v>0</v>
          </cell>
          <cell r="AU1196">
            <v>0</v>
          </cell>
          <cell r="AV1196">
            <v>222339</v>
          </cell>
          <cell r="AW1196">
            <v>2487100</v>
          </cell>
          <cell r="AX1196">
            <v>0</v>
          </cell>
          <cell r="AY1196">
            <v>1179067.4000000001</v>
          </cell>
          <cell r="AZ1196">
            <v>109724.40000000001</v>
          </cell>
          <cell r="BA1196">
            <v>1054534.8</v>
          </cell>
          <cell r="BB1196">
            <v>0</v>
          </cell>
          <cell r="BC1196">
            <v>0</v>
          </cell>
          <cell r="BD1196">
            <v>25263828</v>
          </cell>
          <cell r="BE1196">
            <v>5052766</v>
          </cell>
          <cell r="BF1196">
            <v>30316594</v>
          </cell>
          <cell r="BG1196">
            <v>24253275</v>
          </cell>
        </row>
        <row r="1197">
          <cell r="F1197">
            <v>115047000019</v>
          </cell>
          <cell r="G1197" t="str">
            <v>I.E. TECNICA RAMON IGNACIO AVELLA</v>
          </cell>
          <cell r="H1197">
            <v>65.334852585805052</v>
          </cell>
          <cell r="I1197">
            <v>-0.85978620197310673</v>
          </cell>
          <cell r="J1197">
            <v>2225</v>
          </cell>
          <cell r="K1197">
            <v>43</v>
          </cell>
          <cell r="L1197">
            <v>127</v>
          </cell>
          <cell r="M1197">
            <v>257</v>
          </cell>
          <cell r="N1197">
            <v>652</v>
          </cell>
          <cell r="O1197">
            <v>3</v>
          </cell>
          <cell r="P1197">
            <v>866</v>
          </cell>
          <cell r="Q1197">
            <v>0</v>
          </cell>
          <cell r="R1197">
            <v>143</v>
          </cell>
          <cell r="S1197">
            <v>0</v>
          </cell>
          <cell r="T1197">
            <v>134</v>
          </cell>
          <cell r="U1197">
            <v>134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134</v>
          </cell>
          <cell r="AF1197">
            <v>74146</v>
          </cell>
          <cell r="AG1197">
            <v>65479</v>
          </cell>
          <cell r="AH1197">
            <v>98218</v>
          </cell>
          <cell r="AI1197">
            <v>120366</v>
          </cell>
          <cell r="AJ1197">
            <v>91478</v>
          </cell>
          <cell r="AK1197">
            <v>79924</v>
          </cell>
          <cell r="AL1197">
            <v>122292</v>
          </cell>
          <cell r="AM1197">
            <v>147329</v>
          </cell>
          <cell r="AN1197">
            <v>9416542</v>
          </cell>
          <cell r="AO1197">
            <v>99397122</v>
          </cell>
          <cell r="AP1197">
            <v>14045174</v>
          </cell>
          <cell r="AQ1197">
            <v>16129044</v>
          </cell>
          <cell r="AR1197">
            <v>3933554</v>
          </cell>
          <cell r="AS1197">
            <v>2078024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3225808.8000000003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163701676</v>
          </cell>
          <cell r="BE1197">
            <v>3225809</v>
          </cell>
          <cell r="BF1197">
            <v>166927485</v>
          </cell>
          <cell r="BG1197">
            <v>133541988</v>
          </cell>
        </row>
        <row r="1198">
          <cell r="F1198">
            <v>115051000155</v>
          </cell>
          <cell r="G1198" t="str">
            <v>I.E. TECNICO ALEJANDRO DE HUMBOLDT</v>
          </cell>
          <cell r="H1198">
            <v>66.350399553303447</v>
          </cell>
          <cell r="I1198">
            <v>-0.5328008054017338</v>
          </cell>
          <cell r="J1198">
            <v>1105</v>
          </cell>
          <cell r="K1198">
            <v>30</v>
          </cell>
          <cell r="L1198">
            <v>57</v>
          </cell>
          <cell r="M1198">
            <v>122</v>
          </cell>
          <cell r="N1198">
            <v>308</v>
          </cell>
          <cell r="O1198">
            <v>0</v>
          </cell>
          <cell r="P1198">
            <v>428</v>
          </cell>
          <cell r="Q1198">
            <v>0</v>
          </cell>
          <cell r="R1198">
            <v>0</v>
          </cell>
          <cell r="S1198">
            <v>0</v>
          </cell>
          <cell r="T1198">
            <v>160</v>
          </cell>
          <cell r="U1198">
            <v>16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160</v>
          </cell>
          <cell r="AF1198">
            <v>74391</v>
          </cell>
          <cell r="AG1198">
            <v>65695</v>
          </cell>
          <cell r="AH1198">
            <v>98542</v>
          </cell>
          <cell r="AI1198">
            <v>120763</v>
          </cell>
          <cell r="AJ1198">
            <v>91779</v>
          </cell>
          <cell r="AK1198">
            <v>80187</v>
          </cell>
          <cell r="AL1198">
            <v>122696</v>
          </cell>
          <cell r="AM1198">
            <v>147815</v>
          </cell>
          <cell r="AN1198">
            <v>4240287</v>
          </cell>
          <cell r="AO1198">
            <v>48351520</v>
          </cell>
          <cell r="AP1198">
            <v>0</v>
          </cell>
          <cell r="AQ1198">
            <v>19322080</v>
          </cell>
          <cell r="AR1198">
            <v>2753370</v>
          </cell>
          <cell r="AS1198">
            <v>9782814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3864416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84450071</v>
          </cell>
          <cell r="BE1198">
            <v>3864416</v>
          </cell>
          <cell r="BF1198">
            <v>88314487</v>
          </cell>
          <cell r="BG1198">
            <v>70651590</v>
          </cell>
        </row>
        <row r="1199">
          <cell r="F1199">
            <v>115087000011</v>
          </cell>
          <cell r="G1199" t="str">
            <v>I.E. TECNICA SUSANA GUILLEMIN</v>
          </cell>
          <cell r="H1199">
            <v>65.97385943244457</v>
          </cell>
          <cell r="I1199">
            <v>-0.65403903926438101</v>
          </cell>
          <cell r="J1199">
            <v>836</v>
          </cell>
          <cell r="K1199">
            <v>17</v>
          </cell>
          <cell r="L1199">
            <v>33</v>
          </cell>
          <cell r="M1199">
            <v>65</v>
          </cell>
          <cell r="N1199">
            <v>236</v>
          </cell>
          <cell r="O1199">
            <v>0</v>
          </cell>
          <cell r="P1199">
            <v>329</v>
          </cell>
          <cell r="Q1199">
            <v>0</v>
          </cell>
          <cell r="R1199">
            <v>1</v>
          </cell>
          <cell r="S1199">
            <v>0</v>
          </cell>
          <cell r="T1199">
            <v>155</v>
          </cell>
          <cell r="U1199">
            <v>836</v>
          </cell>
          <cell r="V1199">
            <v>17</v>
          </cell>
          <cell r="W1199">
            <v>33</v>
          </cell>
          <cell r="X1199">
            <v>65</v>
          </cell>
          <cell r="Y1199">
            <v>236</v>
          </cell>
          <cell r="Z1199">
            <v>0</v>
          </cell>
          <cell r="AA1199">
            <v>329</v>
          </cell>
          <cell r="AB1199">
            <v>0</v>
          </cell>
          <cell r="AC1199">
            <v>1</v>
          </cell>
          <cell r="AD1199">
            <v>0</v>
          </cell>
          <cell r="AE1199">
            <v>155</v>
          </cell>
          <cell r="AF1199">
            <v>74300</v>
          </cell>
          <cell r="AG1199">
            <v>65615</v>
          </cell>
          <cell r="AH1199">
            <v>98422</v>
          </cell>
          <cell r="AI1199">
            <v>120616</v>
          </cell>
          <cell r="AJ1199">
            <v>91668</v>
          </cell>
          <cell r="AK1199">
            <v>80090</v>
          </cell>
          <cell r="AL1199">
            <v>122546</v>
          </cell>
          <cell r="AM1199">
            <v>147635</v>
          </cell>
          <cell r="AN1199">
            <v>2451900</v>
          </cell>
          <cell r="AO1199">
            <v>37072475</v>
          </cell>
          <cell r="AP1199">
            <v>98422</v>
          </cell>
          <cell r="AQ1199">
            <v>18695480</v>
          </cell>
          <cell r="AR1199">
            <v>1558356</v>
          </cell>
          <cell r="AS1199">
            <v>5205850</v>
          </cell>
          <cell r="AT1199">
            <v>0</v>
          </cell>
          <cell r="AU1199">
            <v>0</v>
          </cell>
          <cell r="AV1199">
            <v>490380</v>
          </cell>
          <cell r="AW1199">
            <v>7414495</v>
          </cell>
          <cell r="AX1199">
            <v>19684.400000000001</v>
          </cell>
          <cell r="AY1199">
            <v>3739096</v>
          </cell>
          <cell r="AZ1199">
            <v>311671.2</v>
          </cell>
          <cell r="BA1199">
            <v>1041170</v>
          </cell>
          <cell r="BB1199">
            <v>0</v>
          </cell>
          <cell r="BC1199">
            <v>0</v>
          </cell>
          <cell r="BD1199">
            <v>65082483</v>
          </cell>
          <cell r="BE1199">
            <v>13016497</v>
          </cell>
          <cell r="BF1199">
            <v>78098980</v>
          </cell>
          <cell r="BG1199">
            <v>62479184</v>
          </cell>
        </row>
        <row r="1200">
          <cell r="F1200">
            <v>115087000208</v>
          </cell>
          <cell r="G1200" t="str">
            <v>I.E. TECNICA CARLOS ALBERTO OLANO VALDERRAMA</v>
          </cell>
          <cell r="H1200">
            <v>66.181766471150269</v>
          </cell>
          <cell r="I1200">
            <v>-0.5870972161120509</v>
          </cell>
          <cell r="J1200">
            <v>575</v>
          </cell>
          <cell r="K1200">
            <v>15</v>
          </cell>
          <cell r="L1200">
            <v>36</v>
          </cell>
          <cell r="M1200">
            <v>53</v>
          </cell>
          <cell r="N1200">
            <v>155</v>
          </cell>
          <cell r="O1200">
            <v>30</v>
          </cell>
          <cell r="P1200">
            <v>195</v>
          </cell>
          <cell r="Q1200">
            <v>14</v>
          </cell>
          <cell r="R1200">
            <v>0</v>
          </cell>
          <cell r="S1200">
            <v>0</v>
          </cell>
          <cell r="T1200">
            <v>77</v>
          </cell>
          <cell r="U1200">
            <v>575</v>
          </cell>
          <cell r="V1200">
            <v>15</v>
          </cell>
          <cell r="W1200">
            <v>36</v>
          </cell>
          <cell r="X1200">
            <v>53</v>
          </cell>
          <cell r="Y1200">
            <v>155</v>
          </cell>
          <cell r="Z1200">
            <v>30</v>
          </cell>
          <cell r="AA1200">
            <v>195</v>
          </cell>
          <cell r="AB1200">
            <v>14</v>
          </cell>
          <cell r="AC1200">
            <v>0</v>
          </cell>
          <cell r="AD1200">
            <v>0</v>
          </cell>
          <cell r="AE1200">
            <v>77</v>
          </cell>
          <cell r="AF1200">
            <v>74350</v>
          </cell>
          <cell r="AG1200">
            <v>65659</v>
          </cell>
          <cell r="AH1200">
            <v>98488</v>
          </cell>
          <cell r="AI1200">
            <v>120697</v>
          </cell>
          <cell r="AJ1200">
            <v>91729</v>
          </cell>
          <cell r="AK1200">
            <v>80144</v>
          </cell>
          <cell r="AL1200">
            <v>122629</v>
          </cell>
          <cell r="AM1200">
            <v>147735</v>
          </cell>
          <cell r="AN1200">
            <v>2676600</v>
          </cell>
          <cell r="AO1200">
            <v>22980650</v>
          </cell>
          <cell r="AP1200">
            <v>0</v>
          </cell>
          <cell r="AQ1200">
            <v>9293669</v>
          </cell>
          <cell r="AR1200">
            <v>1375935</v>
          </cell>
          <cell r="AS1200">
            <v>6651952</v>
          </cell>
          <cell r="AT1200">
            <v>1716806</v>
          </cell>
          <cell r="AU1200">
            <v>0</v>
          </cell>
          <cell r="AV1200">
            <v>535320</v>
          </cell>
          <cell r="AW1200">
            <v>4596130</v>
          </cell>
          <cell r="AX1200">
            <v>0</v>
          </cell>
          <cell r="AY1200">
            <v>1858733.8</v>
          </cell>
          <cell r="AZ1200">
            <v>275187</v>
          </cell>
          <cell r="BA1200">
            <v>1330390.4000000001</v>
          </cell>
          <cell r="BB1200">
            <v>343361.2</v>
          </cell>
          <cell r="BC1200">
            <v>0</v>
          </cell>
          <cell r="BD1200">
            <v>44695612</v>
          </cell>
          <cell r="BE1200">
            <v>8939122</v>
          </cell>
          <cell r="BF1200">
            <v>53634734</v>
          </cell>
          <cell r="BG1200">
            <v>42907787</v>
          </cell>
        </row>
        <row r="1201">
          <cell r="F1201">
            <v>115097000028</v>
          </cell>
          <cell r="G1201" t="str">
            <v>I.E. TECNICO AGRICOLA</v>
          </cell>
          <cell r="H1201">
            <v>67.342398489764719</v>
          </cell>
          <cell r="I1201">
            <v>-0.21339739421712817</v>
          </cell>
          <cell r="J1201">
            <v>264</v>
          </cell>
          <cell r="K1201">
            <v>13</v>
          </cell>
          <cell r="L1201">
            <v>4</v>
          </cell>
          <cell r="M1201">
            <v>66</v>
          </cell>
          <cell r="N1201">
            <v>39</v>
          </cell>
          <cell r="O1201">
            <v>35</v>
          </cell>
          <cell r="P1201">
            <v>67</v>
          </cell>
          <cell r="Q1201">
            <v>0</v>
          </cell>
          <cell r="R1201">
            <v>0</v>
          </cell>
          <cell r="S1201">
            <v>0</v>
          </cell>
          <cell r="T1201">
            <v>40</v>
          </cell>
          <cell r="U1201">
            <v>39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39</v>
          </cell>
          <cell r="AF1201">
            <v>74629</v>
          </cell>
          <cell r="AG1201">
            <v>65906</v>
          </cell>
          <cell r="AH1201">
            <v>98859</v>
          </cell>
          <cell r="AI1201">
            <v>121151</v>
          </cell>
          <cell r="AJ1201">
            <v>92074</v>
          </cell>
          <cell r="AK1201">
            <v>80445</v>
          </cell>
          <cell r="AL1201">
            <v>123090</v>
          </cell>
          <cell r="AM1201">
            <v>148290</v>
          </cell>
          <cell r="AN1201">
            <v>298516</v>
          </cell>
          <cell r="AO1201">
            <v>6986036</v>
          </cell>
          <cell r="AP1201">
            <v>0</v>
          </cell>
          <cell r="AQ1201">
            <v>4846040</v>
          </cell>
          <cell r="AR1201">
            <v>1196962</v>
          </cell>
          <cell r="AS1201">
            <v>8124945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944977.8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21452499</v>
          </cell>
          <cell r="BE1201">
            <v>944978</v>
          </cell>
          <cell r="BF1201">
            <v>22397477</v>
          </cell>
          <cell r="BG1201">
            <v>17917982</v>
          </cell>
        </row>
        <row r="1202">
          <cell r="F1202">
            <v>115097000036</v>
          </cell>
          <cell r="G1202" t="str">
            <v>I.E. TECNICA Y ACADEMICA NUESTRA SEÑORA DEL ROSARIO</v>
          </cell>
          <cell r="H1202">
            <v>64.4757711260946</v>
          </cell>
          <cell r="I1202">
            <v>-1.1363928984437752</v>
          </cell>
          <cell r="J1202">
            <v>324</v>
          </cell>
          <cell r="K1202">
            <v>2</v>
          </cell>
          <cell r="L1202">
            <v>21</v>
          </cell>
          <cell r="M1202">
            <v>35</v>
          </cell>
          <cell r="N1202">
            <v>106</v>
          </cell>
          <cell r="O1202">
            <v>0</v>
          </cell>
          <cell r="P1202">
            <v>104</v>
          </cell>
          <cell r="Q1202">
            <v>0</v>
          </cell>
          <cell r="R1202">
            <v>0</v>
          </cell>
          <cell r="S1202">
            <v>0</v>
          </cell>
          <cell r="T1202">
            <v>56</v>
          </cell>
          <cell r="U1202">
            <v>56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56</v>
          </cell>
          <cell r="AF1202">
            <v>73939</v>
          </cell>
          <cell r="AG1202">
            <v>65296</v>
          </cell>
          <cell r="AH1202">
            <v>97944</v>
          </cell>
          <cell r="AI1202">
            <v>120030</v>
          </cell>
          <cell r="AJ1202">
            <v>91222</v>
          </cell>
          <cell r="AK1202">
            <v>79701</v>
          </cell>
          <cell r="AL1202">
            <v>121951</v>
          </cell>
          <cell r="AM1202">
            <v>146918</v>
          </cell>
          <cell r="AN1202">
            <v>1552719</v>
          </cell>
          <cell r="AO1202">
            <v>13712160</v>
          </cell>
          <cell r="AP1202">
            <v>0</v>
          </cell>
          <cell r="AQ1202">
            <v>6721680</v>
          </cell>
          <cell r="AR1202">
            <v>182444</v>
          </cell>
          <cell r="AS1202">
            <v>2789535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1344336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24958538</v>
          </cell>
          <cell r="BE1202">
            <v>1344336</v>
          </cell>
          <cell r="BF1202">
            <v>26302874</v>
          </cell>
          <cell r="BG1202">
            <v>21042299</v>
          </cell>
        </row>
        <row r="1203">
          <cell r="F1203">
            <v>115097000265</v>
          </cell>
          <cell r="G1203" t="str">
            <v>I.E. TECNICO INDUSTRIAL MARISCAL SUCRE</v>
          </cell>
          <cell r="H1203">
            <v>65.79789473824728</v>
          </cell>
          <cell r="I1203">
            <v>-0.71069607941723079</v>
          </cell>
          <cell r="J1203">
            <v>356</v>
          </cell>
          <cell r="K1203">
            <v>2</v>
          </cell>
          <cell r="L1203">
            <v>19</v>
          </cell>
          <cell r="M1203">
            <v>28</v>
          </cell>
          <cell r="N1203">
            <v>104</v>
          </cell>
          <cell r="O1203">
            <v>0</v>
          </cell>
          <cell r="P1203">
            <v>151</v>
          </cell>
          <cell r="Q1203">
            <v>0</v>
          </cell>
          <cell r="R1203">
            <v>0</v>
          </cell>
          <cell r="S1203">
            <v>0</v>
          </cell>
          <cell r="T1203">
            <v>52</v>
          </cell>
          <cell r="U1203">
            <v>52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52</v>
          </cell>
          <cell r="AF1203">
            <v>74257</v>
          </cell>
          <cell r="AG1203">
            <v>65578</v>
          </cell>
          <cell r="AH1203">
            <v>98366</v>
          </cell>
          <cell r="AI1203">
            <v>120547</v>
          </cell>
          <cell r="AJ1203">
            <v>91615</v>
          </cell>
          <cell r="AK1203">
            <v>80044</v>
          </cell>
          <cell r="AL1203">
            <v>122476</v>
          </cell>
          <cell r="AM1203">
            <v>147551</v>
          </cell>
          <cell r="AN1203">
            <v>1410883</v>
          </cell>
          <cell r="AO1203">
            <v>16722390</v>
          </cell>
          <cell r="AP1203">
            <v>0</v>
          </cell>
          <cell r="AQ1203">
            <v>6268444</v>
          </cell>
          <cell r="AR1203">
            <v>183230</v>
          </cell>
          <cell r="AS1203">
            <v>2241232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1253688.8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26826179</v>
          </cell>
          <cell r="BE1203">
            <v>1253689</v>
          </cell>
          <cell r="BF1203">
            <v>28079868</v>
          </cell>
          <cell r="BG1203">
            <v>22463894</v>
          </cell>
        </row>
        <row r="1204">
          <cell r="F1204">
            <v>115104000128</v>
          </cell>
          <cell r="G1204" t="str">
            <v>I.E. DE BOYACA</v>
          </cell>
          <cell r="H1204">
            <v>66.229753803376923</v>
          </cell>
          <cell r="I1204">
            <v>-0.57164627453995709</v>
          </cell>
          <cell r="J1204">
            <v>475</v>
          </cell>
          <cell r="K1204">
            <v>8</v>
          </cell>
          <cell r="L1204">
            <v>21</v>
          </cell>
          <cell r="M1204">
            <v>58</v>
          </cell>
          <cell r="N1204">
            <v>118</v>
          </cell>
          <cell r="O1204">
            <v>0</v>
          </cell>
          <cell r="P1204">
            <v>191</v>
          </cell>
          <cell r="Q1204">
            <v>0</v>
          </cell>
          <cell r="R1204">
            <v>79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74361</v>
          </cell>
          <cell r="AG1204">
            <v>65669</v>
          </cell>
          <cell r="AH1204">
            <v>98504</v>
          </cell>
          <cell r="AI1204">
            <v>120716</v>
          </cell>
          <cell r="AJ1204">
            <v>91744</v>
          </cell>
          <cell r="AK1204">
            <v>80156</v>
          </cell>
          <cell r="AL1204">
            <v>122648</v>
          </cell>
          <cell r="AM1204">
            <v>147757</v>
          </cell>
          <cell r="AN1204">
            <v>1561581</v>
          </cell>
          <cell r="AO1204">
            <v>20291721</v>
          </cell>
          <cell r="AP1204">
            <v>7781816</v>
          </cell>
          <cell r="AQ1204">
            <v>0</v>
          </cell>
          <cell r="AR1204">
            <v>733952</v>
          </cell>
          <cell r="AS1204">
            <v>4649048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35018118</v>
          </cell>
          <cell r="BE1204">
            <v>0</v>
          </cell>
          <cell r="BF1204">
            <v>35018118</v>
          </cell>
          <cell r="BG1204">
            <v>28014494</v>
          </cell>
        </row>
        <row r="1205">
          <cell r="F1205">
            <v>115109000363</v>
          </cell>
          <cell r="G1205" t="str">
            <v>I.E. JOSE MARIA SILVA SALAZAR</v>
          </cell>
          <cell r="H1205">
            <v>67.260540323202903</v>
          </cell>
          <cell r="I1205">
            <v>-0.23975405315310497</v>
          </cell>
          <cell r="J1205">
            <v>634</v>
          </cell>
          <cell r="K1205">
            <v>34</v>
          </cell>
          <cell r="L1205">
            <v>14</v>
          </cell>
          <cell r="M1205">
            <v>157</v>
          </cell>
          <cell r="N1205">
            <v>81</v>
          </cell>
          <cell r="O1205">
            <v>2</v>
          </cell>
          <cell r="P1205">
            <v>228</v>
          </cell>
          <cell r="Q1205">
            <v>0</v>
          </cell>
          <cell r="R1205">
            <v>118</v>
          </cell>
          <cell r="S1205">
            <v>0</v>
          </cell>
          <cell r="T1205">
            <v>0</v>
          </cell>
          <cell r="U1205">
            <v>441</v>
          </cell>
          <cell r="V1205">
            <v>0</v>
          </cell>
          <cell r="W1205">
            <v>14</v>
          </cell>
          <cell r="X1205">
            <v>0</v>
          </cell>
          <cell r="Y1205">
            <v>81</v>
          </cell>
          <cell r="Z1205">
            <v>0</v>
          </cell>
          <cell r="AA1205">
            <v>228</v>
          </cell>
          <cell r="AB1205">
            <v>0</v>
          </cell>
          <cell r="AC1205">
            <v>118</v>
          </cell>
          <cell r="AD1205">
            <v>0</v>
          </cell>
          <cell r="AE1205">
            <v>0</v>
          </cell>
          <cell r="AF1205">
            <v>74610</v>
          </cell>
          <cell r="AG1205">
            <v>65889</v>
          </cell>
          <cell r="AH1205">
            <v>98832</v>
          </cell>
          <cell r="AI1205">
            <v>121119</v>
          </cell>
          <cell r="AJ1205">
            <v>92050</v>
          </cell>
          <cell r="AK1205">
            <v>80424</v>
          </cell>
          <cell r="AL1205">
            <v>123057</v>
          </cell>
          <cell r="AM1205">
            <v>148251</v>
          </cell>
          <cell r="AN1205">
            <v>1044540</v>
          </cell>
          <cell r="AO1205">
            <v>20359701</v>
          </cell>
          <cell r="AP1205">
            <v>11662176</v>
          </cell>
          <cell r="AQ1205">
            <v>0</v>
          </cell>
          <cell r="AR1205">
            <v>3129700</v>
          </cell>
          <cell r="AS1205">
            <v>12787416</v>
          </cell>
          <cell r="AT1205">
            <v>0</v>
          </cell>
          <cell r="AU1205">
            <v>0</v>
          </cell>
          <cell r="AV1205">
            <v>208908</v>
          </cell>
          <cell r="AW1205">
            <v>4071940.2</v>
          </cell>
          <cell r="AX1205">
            <v>2332435.2000000002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48983533</v>
          </cell>
          <cell r="BE1205">
            <v>6613283</v>
          </cell>
          <cell r="BF1205">
            <v>55596816</v>
          </cell>
          <cell r="BG1205">
            <v>44477453</v>
          </cell>
        </row>
        <row r="1206">
          <cell r="F1206">
            <v>115114000011</v>
          </cell>
          <cell r="G1206" t="str">
            <v>I.E. ECOLOGICO DE BUSBANZA</v>
          </cell>
          <cell r="H1206">
            <v>65.781671240171733</v>
          </cell>
          <cell r="I1206">
            <v>-0.71591971468156046</v>
          </cell>
          <cell r="J1206">
            <v>130</v>
          </cell>
          <cell r="K1206">
            <v>0</v>
          </cell>
          <cell r="L1206">
            <v>7</v>
          </cell>
          <cell r="M1206">
            <v>6</v>
          </cell>
          <cell r="N1206">
            <v>54</v>
          </cell>
          <cell r="O1206">
            <v>0</v>
          </cell>
          <cell r="P1206">
            <v>50</v>
          </cell>
          <cell r="Q1206">
            <v>0</v>
          </cell>
          <cell r="R1206">
            <v>13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74254</v>
          </cell>
          <cell r="AG1206">
            <v>65574</v>
          </cell>
          <cell r="AH1206">
            <v>98361</v>
          </cell>
          <cell r="AI1206">
            <v>120541</v>
          </cell>
          <cell r="AJ1206">
            <v>91610</v>
          </cell>
          <cell r="AK1206">
            <v>80040</v>
          </cell>
          <cell r="AL1206">
            <v>122470</v>
          </cell>
          <cell r="AM1206">
            <v>147543</v>
          </cell>
          <cell r="AN1206">
            <v>519778</v>
          </cell>
          <cell r="AO1206">
            <v>6819696</v>
          </cell>
          <cell r="AP1206">
            <v>1278693</v>
          </cell>
          <cell r="AQ1206">
            <v>0</v>
          </cell>
          <cell r="AR1206">
            <v>0</v>
          </cell>
          <cell r="AS1206">
            <v>48024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9098407</v>
          </cell>
          <cell r="BE1206">
            <v>0</v>
          </cell>
          <cell r="BF1206">
            <v>9098407</v>
          </cell>
          <cell r="BG1206">
            <v>7278726</v>
          </cell>
        </row>
        <row r="1207">
          <cell r="F1207">
            <v>115131000172</v>
          </cell>
          <cell r="G1207" t="str">
            <v>I.E. FRANCISCO JOSE DE CALDAS</v>
          </cell>
          <cell r="H1207">
            <v>66.569814844124295</v>
          </cell>
          <cell r="I1207">
            <v>-0.46215355994777946</v>
          </cell>
          <cell r="J1207">
            <v>278</v>
          </cell>
          <cell r="K1207">
            <v>3</v>
          </cell>
          <cell r="L1207">
            <v>7</v>
          </cell>
          <cell r="M1207">
            <v>43</v>
          </cell>
          <cell r="N1207">
            <v>45</v>
          </cell>
          <cell r="O1207">
            <v>0</v>
          </cell>
          <cell r="P1207">
            <v>117</v>
          </cell>
          <cell r="Q1207">
            <v>0</v>
          </cell>
          <cell r="R1207">
            <v>0</v>
          </cell>
          <cell r="S1207">
            <v>0</v>
          </cell>
          <cell r="T1207">
            <v>63</v>
          </cell>
          <cell r="U1207">
            <v>63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63</v>
          </cell>
          <cell r="AF1207">
            <v>74443</v>
          </cell>
          <cell r="AG1207">
            <v>65742</v>
          </cell>
          <cell r="AH1207">
            <v>98612</v>
          </cell>
          <cell r="AI1207">
            <v>120849</v>
          </cell>
          <cell r="AJ1207">
            <v>91845</v>
          </cell>
          <cell r="AK1207">
            <v>80244</v>
          </cell>
          <cell r="AL1207">
            <v>122783</v>
          </cell>
          <cell r="AM1207">
            <v>147920</v>
          </cell>
          <cell r="AN1207">
            <v>521101</v>
          </cell>
          <cell r="AO1207">
            <v>10650204</v>
          </cell>
          <cell r="AP1207">
            <v>0</v>
          </cell>
          <cell r="AQ1207">
            <v>7613487</v>
          </cell>
          <cell r="AR1207">
            <v>275535</v>
          </cell>
          <cell r="AS1207">
            <v>3450492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1522697.4000000001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22510819</v>
          </cell>
          <cell r="BE1207">
            <v>1522697</v>
          </cell>
          <cell r="BF1207">
            <v>24033516</v>
          </cell>
          <cell r="BG1207">
            <v>19226813</v>
          </cell>
        </row>
        <row r="1208">
          <cell r="F1208">
            <v>115162000120</v>
          </cell>
          <cell r="G1208" t="str">
            <v>I.E. DE CERINZA</v>
          </cell>
          <cell r="H1208">
            <v>66.577120332798145</v>
          </cell>
          <cell r="I1208">
            <v>-0.45980134169730208</v>
          </cell>
          <cell r="J1208">
            <v>533</v>
          </cell>
          <cell r="K1208">
            <v>14</v>
          </cell>
          <cell r="L1208">
            <v>24</v>
          </cell>
          <cell r="M1208">
            <v>82</v>
          </cell>
          <cell r="N1208">
            <v>112</v>
          </cell>
          <cell r="O1208">
            <v>0</v>
          </cell>
          <cell r="P1208">
            <v>195</v>
          </cell>
          <cell r="Q1208">
            <v>0</v>
          </cell>
          <cell r="R1208">
            <v>106</v>
          </cell>
          <cell r="S1208">
            <v>0</v>
          </cell>
          <cell r="T1208">
            <v>0</v>
          </cell>
          <cell r="U1208">
            <v>533</v>
          </cell>
          <cell r="V1208">
            <v>14</v>
          </cell>
          <cell r="W1208">
            <v>24</v>
          </cell>
          <cell r="X1208">
            <v>82</v>
          </cell>
          <cell r="Y1208">
            <v>112</v>
          </cell>
          <cell r="Z1208">
            <v>0</v>
          </cell>
          <cell r="AA1208">
            <v>195</v>
          </cell>
          <cell r="AB1208">
            <v>0</v>
          </cell>
          <cell r="AC1208">
            <v>106</v>
          </cell>
          <cell r="AD1208">
            <v>0</v>
          </cell>
          <cell r="AE1208">
            <v>0</v>
          </cell>
          <cell r="AF1208">
            <v>74445</v>
          </cell>
          <cell r="AG1208">
            <v>65743</v>
          </cell>
          <cell r="AH1208">
            <v>98614</v>
          </cell>
          <cell r="AI1208">
            <v>120852</v>
          </cell>
          <cell r="AJ1208">
            <v>91847</v>
          </cell>
          <cell r="AK1208">
            <v>80246</v>
          </cell>
          <cell r="AL1208">
            <v>122786</v>
          </cell>
          <cell r="AM1208">
            <v>147924</v>
          </cell>
          <cell r="AN1208">
            <v>1786680</v>
          </cell>
          <cell r="AO1208">
            <v>20183101</v>
          </cell>
          <cell r="AP1208">
            <v>10453084</v>
          </cell>
          <cell r="AQ1208">
            <v>0</v>
          </cell>
          <cell r="AR1208">
            <v>1285858</v>
          </cell>
          <cell r="AS1208">
            <v>6580172</v>
          </cell>
          <cell r="AT1208">
            <v>0</v>
          </cell>
          <cell r="AU1208">
            <v>0</v>
          </cell>
          <cell r="AV1208">
            <v>357336</v>
          </cell>
          <cell r="AW1208">
            <v>4036620.2</v>
          </cell>
          <cell r="AX1208">
            <v>2090616.8</v>
          </cell>
          <cell r="AY1208">
            <v>0</v>
          </cell>
          <cell r="AZ1208">
            <v>257171.60000000003</v>
          </cell>
          <cell r="BA1208">
            <v>1316034.4000000001</v>
          </cell>
          <cell r="BB1208">
            <v>0</v>
          </cell>
          <cell r="BC1208">
            <v>0</v>
          </cell>
          <cell r="BD1208">
            <v>40288895</v>
          </cell>
          <cell r="BE1208">
            <v>8057779</v>
          </cell>
          <cell r="BF1208">
            <v>48346674</v>
          </cell>
          <cell r="BG1208">
            <v>38677339</v>
          </cell>
        </row>
        <row r="1209">
          <cell r="F1209">
            <v>115176000033</v>
          </cell>
          <cell r="G1209" t="str">
            <v>I.E. TECNICA PIO ALBERTO FERRO PEÑA</v>
          </cell>
          <cell r="H1209">
            <v>63.992455154245171</v>
          </cell>
          <cell r="I1209">
            <v>-1.292010777067113</v>
          </cell>
          <cell r="J1209">
            <v>851</v>
          </cell>
          <cell r="K1209">
            <v>1</v>
          </cell>
          <cell r="L1209">
            <v>43</v>
          </cell>
          <cell r="M1209">
            <v>19</v>
          </cell>
          <cell r="N1209">
            <v>283</v>
          </cell>
          <cell r="O1209">
            <v>0</v>
          </cell>
          <cell r="P1209">
            <v>357</v>
          </cell>
          <cell r="Q1209">
            <v>0</v>
          </cell>
          <cell r="R1209">
            <v>0</v>
          </cell>
          <cell r="S1209">
            <v>0</v>
          </cell>
          <cell r="T1209">
            <v>148</v>
          </cell>
          <cell r="U1209">
            <v>851</v>
          </cell>
          <cell r="V1209">
            <v>1</v>
          </cell>
          <cell r="W1209">
            <v>43</v>
          </cell>
          <cell r="X1209">
            <v>19</v>
          </cell>
          <cell r="Y1209">
            <v>283</v>
          </cell>
          <cell r="Z1209">
            <v>0</v>
          </cell>
          <cell r="AA1209">
            <v>357</v>
          </cell>
          <cell r="AB1209">
            <v>0</v>
          </cell>
          <cell r="AC1209">
            <v>0</v>
          </cell>
          <cell r="AD1209">
            <v>0</v>
          </cell>
          <cell r="AE1209">
            <v>148</v>
          </cell>
          <cell r="AF1209">
            <v>73823</v>
          </cell>
          <cell r="AG1209">
            <v>65194</v>
          </cell>
          <cell r="AH1209">
            <v>97790</v>
          </cell>
          <cell r="AI1209">
            <v>119841</v>
          </cell>
          <cell r="AJ1209">
            <v>91079</v>
          </cell>
          <cell r="AK1209">
            <v>79575</v>
          </cell>
          <cell r="AL1209">
            <v>121759</v>
          </cell>
          <cell r="AM1209">
            <v>146687</v>
          </cell>
          <cell r="AN1209">
            <v>3174389</v>
          </cell>
          <cell r="AO1209">
            <v>41724160</v>
          </cell>
          <cell r="AP1209">
            <v>0</v>
          </cell>
          <cell r="AQ1209">
            <v>17736468</v>
          </cell>
          <cell r="AR1209">
            <v>91079</v>
          </cell>
          <cell r="AS1209">
            <v>1511925</v>
          </cell>
          <cell r="AT1209">
            <v>0</v>
          </cell>
          <cell r="AU1209">
            <v>0</v>
          </cell>
          <cell r="AV1209">
            <v>634877.80000000005</v>
          </cell>
          <cell r="AW1209">
            <v>8344832</v>
          </cell>
          <cell r="AX1209">
            <v>0</v>
          </cell>
          <cell r="AY1209">
            <v>3547293.6</v>
          </cell>
          <cell r="AZ1209">
            <v>18215.8</v>
          </cell>
          <cell r="BA1209">
            <v>302385</v>
          </cell>
          <cell r="BB1209">
            <v>0</v>
          </cell>
          <cell r="BC1209">
            <v>0</v>
          </cell>
          <cell r="BD1209">
            <v>64238021</v>
          </cell>
          <cell r="BE1209">
            <v>12847604</v>
          </cell>
          <cell r="BF1209">
            <v>77085625</v>
          </cell>
          <cell r="BG1209">
            <v>61668500</v>
          </cell>
        </row>
        <row r="1210">
          <cell r="F1210">
            <v>115176000041</v>
          </cell>
          <cell r="G1210" t="str">
            <v>I.E. LICEO NACIONAL JOSE JOAQUIN CASAS</v>
          </cell>
          <cell r="H1210">
            <v>65.066953965804416</v>
          </cell>
          <cell r="I1210">
            <v>-0.94604408989493749</v>
          </cell>
          <cell r="J1210">
            <v>2266</v>
          </cell>
          <cell r="K1210">
            <v>0</v>
          </cell>
          <cell r="L1210">
            <v>212</v>
          </cell>
          <cell r="M1210">
            <v>0</v>
          </cell>
          <cell r="N1210">
            <v>1025</v>
          </cell>
          <cell r="O1210">
            <v>0</v>
          </cell>
          <cell r="P1210">
            <v>728</v>
          </cell>
          <cell r="Q1210">
            <v>0</v>
          </cell>
          <cell r="R1210">
            <v>301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74081</v>
          </cell>
          <cell r="AG1210">
            <v>65422</v>
          </cell>
          <cell r="AH1210">
            <v>98133</v>
          </cell>
          <cell r="AI1210">
            <v>120261</v>
          </cell>
          <cell r="AJ1210">
            <v>91398</v>
          </cell>
          <cell r="AK1210">
            <v>79854</v>
          </cell>
          <cell r="AL1210">
            <v>122186</v>
          </cell>
          <cell r="AM1210">
            <v>147201</v>
          </cell>
          <cell r="AN1210">
            <v>15705172</v>
          </cell>
          <cell r="AO1210">
            <v>114684766</v>
          </cell>
          <cell r="AP1210">
            <v>29538033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159927971</v>
          </cell>
          <cell r="BE1210">
            <v>0</v>
          </cell>
          <cell r="BF1210">
            <v>159927971</v>
          </cell>
          <cell r="BG1210">
            <v>127942377</v>
          </cell>
        </row>
        <row r="1211">
          <cell r="F1211">
            <v>115176000084</v>
          </cell>
          <cell r="G1211" t="str">
            <v>I.E. TECNICO INDUSTRIAL JULIO FLOREZ</v>
          </cell>
          <cell r="H1211">
            <v>64.48607703894433</v>
          </cell>
          <cell r="I1211">
            <v>-1.1330746048462863</v>
          </cell>
          <cell r="J1211">
            <v>1689</v>
          </cell>
          <cell r="K1211">
            <v>6</v>
          </cell>
          <cell r="L1211">
            <v>100</v>
          </cell>
          <cell r="M1211">
            <v>46</v>
          </cell>
          <cell r="N1211">
            <v>563</v>
          </cell>
          <cell r="O1211">
            <v>0</v>
          </cell>
          <cell r="P1211">
            <v>675</v>
          </cell>
          <cell r="Q1211">
            <v>0</v>
          </cell>
          <cell r="R1211">
            <v>0</v>
          </cell>
          <cell r="S1211">
            <v>0</v>
          </cell>
          <cell r="T1211">
            <v>299</v>
          </cell>
          <cell r="U1211">
            <v>1664</v>
          </cell>
          <cell r="V1211">
            <v>4</v>
          </cell>
          <cell r="W1211">
            <v>100</v>
          </cell>
          <cell r="X1211">
            <v>23</v>
          </cell>
          <cell r="Y1211">
            <v>563</v>
          </cell>
          <cell r="Z1211">
            <v>0</v>
          </cell>
          <cell r="AA1211">
            <v>675</v>
          </cell>
          <cell r="AB1211">
            <v>0</v>
          </cell>
          <cell r="AC1211">
            <v>0</v>
          </cell>
          <cell r="AD1211">
            <v>0</v>
          </cell>
          <cell r="AE1211">
            <v>299</v>
          </cell>
          <cell r="AF1211">
            <v>73942</v>
          </cell>
          <cell r="AG1211">
            <v>65299</v>
          </cell>
          <cell r="AH1211">
            <v>97947</v>
          </cell>
          <cell r="AI1211">
            <v>120034</v>
          </cell>
          <cell r="AJ1211">
            <v>91226</v>
          </cell>
          <cell r="AK1211">
            <v>79704</v>
          </cell>
          <cell r="AL1211">
            <v>121955</v>
          </cell>
          <cell r="AM1211">
            <v>146923</v>
          </cell>
          <cell r="AN1211">
            <v>7394200</v>
          </cell>
          <cell r="AO1211">
            <v>80840162</v>
          </cell>
          <cell r="AP1211">
            <v>0</v>
          </cell>
          <cell r="AQ1211">
            <v>35890166</v>
          </cell>
          <cell r="AR1211">
            <v>547356</v>
          </cell>
          <cell r="AS1211">
            <v>3666384</v>
          </cell>
          <cell r="AT1211">
            <v>0</v>
          </cell>
          <cell r="AU1211">
            <v>0</v>
          </cell>
          <cell r="AV1211">
            <v>1478840</v>
          </cell>
          <cell r="AW1211">
            <v>16168032.4</v>
          </cell>
          <cell r="AX1211">
            <v>0</v>
          </cell>
          <cell r="AY1211">
            <v>7178033.2000000002</v>
          </cell>
          <cell r="AZ1211">
            <v>72980.800000000003</v>
          </cell>
          <cell r="BA1211">
            <v>366638.4</v>
          </cell>
          <cell r="BB1211">
            <v>0</v>
          </cell>
          <cell r="BC1211">
            <v>0</v>
          </cell>
          <cell r="BD1211">
            <v>128338268</v>
          </cell>
          <cell r="BE1211">
            <v>25264525</v>
          </cell>
          <cell r="BF1211">
            <v>153602793</v>
          </cell>
          <cell r="BG1211">
            <v>122882234</v>
          </cell>
        </row>
        <row r="1212">
          <cell r="F1212">
            <v>115180000013</v>
          </cell>
          <cell r="G1212" t="str">
            <v>I.E. TECNICO AGROPECUARIO</v>
          </cell>
          <cell r="H1212">
            <v>70.49109845393474</v>
          </cell>
          <cell r="I1212">
            <v>0.80041973036606284</v>
          </cell>
          <cell r="J1212">
            <v>230</v>
          </cell>
          <cell r="K1212">
            <v>14</v>
          </cell>
          <cell r="L1212">
            <v>13</v>
          </cell>
          <cell r="M1212">
            <v>43</v>
          </cell>
          <cell r="N1212">
            <v>32</v>
          </cell>
          <cell r="O1212">
            <v>80</v>
          </cell>
          <cell r="P1212">
            <v>0</v>
          </cell>
          <cell r="Q1212">
            <v>0</v>
          </cell>
          <cell r="R1212">
            <v>0</v>
          </cell>
          <cell r="S1212">
            <v>48</v>
          </cell>
          <cell r="T1212">
            <v>0</v>
          </cell>
          <cell r="U1212">
            <v>48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48</v>
          </cell>
          <cell r="AE1212">
            <v>0</v>
          </cell>
          <cell r="AF1212">
            <v>75388</v>
          </cell>
          <cell r="AG1212">
            <v>66576</v>
          </cell>
          <cell r="AH1212">
            <v>99863</v>
          </cell>
          <cell r="AI1212">
            <v>122382</v>
          </cell>
          <cell r="AJ1212">
            <v>93010</v>
          </cell>
          <cell r="AK1212">
            <v>81262</v>
          </cell>
          <cell r="AL1212">
            <v>124340</v>
          </cell>
          <cell r="AM1212">
            <v>149796</v>
          </cell>
          <cell r="AN1212">
            <v>980044</v>
          </cell>
          <cell r="AO1212">
            <v>2130432</v>
          </cell>
          <cell r="AP1212">
            <v>0</v>
          </cell>
          <cell r="AQ1212">
            <v>0</v>
          </cell>
          <cell r="AR1212">
            <v>1302140</v>
          </cell>
          <cell r="AS1212">
            <v>9995226</v>
          </cell>
          <cell r="AT1212">
            <v>0</v>
          </cell>
          <cell r="AU1212">
            <v>7190208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1438041.6</v>
          </cell>
          <cell r="BD1212">
            <v>21598050</v>
          </cell>
          <cell r="BE1212">
            <v>1438042</v>
          </cell>
          <cell r="BF1212">
            <v>23036092</v>
          </cell>
          <cell r="BG1212">
            <v>18428874</v>
          </cell>
        </row>
        <row r="1213">
          <cell r="F1213">
            <v>115183000022</v>
          </cell>
          <cell r="G1213" t="str">
            <v>I.E. NORMAL SUPERIOR SAGRADO CORAZON</v>
          </cell>
          <cell r="H1213">
            <v>65.65587294953842</v>
          </cell>
          <cell r="I1213">
            <v>-0.75642419676579209</v>
          </cell>
          <cell r="J1213">
            <v>687</v>
          </cell>
          <cell r="K1213">
            <v>15</v>
          </cell>
          <cell r="L1213">
            <v>40</v>
          </cell>
          <cell r="M1213">
            <v>83</v>
          </cell>
          <cell r="N1213">
            <v>230</v>
          </cell>
          <cell r="O1213">
            <v>0</v>
          </cell>
          <cell r="P1213">
            <v>237</v>
          </cell>
          <cell r="Q1213">
            <v>0</v>
          </cell>
          <cell r="R1213">
            <v>82</v>
          </cell>
          <cell r="S1213">
            <v>0</v>
          </cell>
          <cell r="T1213">
            <v>0</v>
          </cell>
          <cell r="U1213">
            <v>687</v>
          </cell>
          <cell r="V1213">
            <v>15</v>
          </cell>
          <cell r="W1213">
            <v>40</v>
          </cell>
          <cell r="X1213">
            <v>83</v>
          </cell>
          <cell r="Y1213">
            <v>230</v>
          </cell>
          <cell r="Z1213">
            <v>0</v>
          </cell>
          <cell r="AA1213">
            <v>237</v>
          </cell>
          <cell r="AB1213">
            <v>0</v>
          </cell>
          <cell r="AC1213">
            <v>82</v>
          </cell>
          <cell r="AD1213">
            <v>0</v>
          </cell>
          <cell r="AE1213">
            <v>0</v>
          </cell>
          <cell r="AF1213">
            <v>74223</v>
          </cell>
          <cell r="AG1213">
            <v>65547</v>
          </cell>
          <cell r="AH1213">
            <v>98321</v>
          </cell>
          <cell r="AI1213">
            <v>120492</v>
          </cell>
          <cell r="AJ1213">
            <v>91573</v>
          </cell>
          <cell r="AK1213">
            <v>80007</v>
          </cell>
          <cell r="AL1213">
            <v>122420</v>
          </cell>
          <cell r="AM1213">
            <v>147483</v>
          </cell>
          <cell r="AN1213">
            <v>2968920</v>
          </cell>
          <cell r="AO1213">
            <v>30610449</v>
          </cell>
          <cell r="AP1213">
            <v>8062322</v>
          </cell>
          <cell r="AQ1213">
            <v>0</v>
          </cell>
          <cell r="AR1213">
            <v>1373595</v>
          </cell>
          <cell r="AS1213">
            <v>6640581</v>
          </cell>
          <cell r="AT1213">
            <v>0</v>
          </cell>
          <cell r="AU1213">
            <v>0</v>
          </cell>
          <cell r="AV1213">
            <v>593784</v>
          </cell>
          <cell r="AW1213">
            <v>6122089.8000000007</v>
          </cell>
          <cell r="AX1213">
            <v>1612464.4000000001</v>
          </cell>
          <cell r="AY1213">
            <v>0</v>
          </cell>
          <cell r="AZ1213">
            <v>274719.00000000006</v>
          </cell>
          <cell r="BA1213">
            <v>1328116.2000000002</v>
          </cell>
          <cell r="BB1213">
            <v>0</v>
          </cell>
          <cell r="BC1213">
            <v>0</v>
          </cell>
          <cell r="BD1213">
            <v>49655867</v>
          </cell>
          <cell r="BE1213">
            <v>9931173</v>
          </cell>
          <cell r="BF1213">
            <v>59587040</v>
          </cell>
          <cell r="BG1213">
            <v>47669632</v>
          </cell>
        </row>
        <row r="1214">
          <cell r="F1214">
            <v>115183000391</v>
          </cell>
          <cell r="G1214" t="str">
            <v>I.E. JOSE MARIA POTIER</v>
          </cell>
          <cell r="H1214">
            <v>68.290402262117482</v>
          </cell>
          <cell r="I1214">
            <v>9.1840472050653016E-2</v>
          </cell>
          <cell r="J1214">
            <v>597</v>
          </cell>
          <cell r="K1214">
            <v>31</v>
          </cell>
          <cell r="L1214">
            <v>10</v>
          </cell>
          <cell r="M1214">
            <v>200</v>
          </cell>
          <cell r="N1214">
            <v>31</v>
          </cell>
          <cell r="O1214">
            <v>0</v>
          </cell>
          <cell r="P1214">
            <v>208</v>
          </cell>
          <cell r="Q1214">
            <v>0</v>
          </cell>
          <cell r="R1214">
            <v>65</v>
          </cell>
          <cell r="S1214">
            <v>0</v>
          </cell>
          <cell r="T1214">
            <v>52</v>
          </cell>
          <cell r="U1214">
            <v>52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52</v>
          </cell>
          <cell r="AF1214">
            <v>74858</v>
          </cell>
          <cell r="AG1214">
            <v>66108</v>
          </cell>
          <cell r="AH1214">
            <v>99161</v>
          </cell>
          <cell r="AI1214">
            <v>121522</v>
          </cell>
          <cell r="AJ1214">
            <v>92356</v>
          </cell>
          <cell r="AK1214">
            <v>80691</v>
          </cell>
          <cell r="AL1214">
            <v>123466</v>
          </cell>
          <cell r="AM1214">
            <v>148743</v>
          </cell>
          <cell r="AN1214">
            <v>748580</v>
          </cell>
          <cell r="AO1214">
            <v>15799812</v>
          </cell>
          <cell r="AP1214">
            <v>6445465</v>
          </cell>
          <cell r="AQ1214">
            <v>6319144</v>
          </cell>
          <cell r="AR1214">
            <v>2863036</v>
          </cell>
          <cell r="AS1214">
            <v>1613820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1263828.8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48314237</v>
          </cell>
          <cell r="BE1214">
            <v>1263829</v>
          </cell>
          <cell r="BF1214">
            <v>49578066</v>
          </cell>
          <cell r="BG1214">
            <v>39662453</v>
          </cell>
        </row>
        <row r="1215">
          <cell r="F1215">
            <v>115189000148</v>
          </cell>
          <cell r="G1215" t="str">
            <v>I.E. TECNICA JOSE CAYETANO VASQUEZ</v>
          </cell>
          <cell r="H1215">
            <v>67.265930479063258</v>
          </cell>
          <cell r="I1215">
            <v>-0.23801853297729172</v>
          </cell>
          <cell r="J1215">
            <v>643</v>
          </cell>
          <cell r="K1215">
            <v>39</v>
          </cell>
          <cell r="L1215">
            <v>28</v>
          </cell>
          <cell r="M1215">
            <v>146</v>
          </cell>
          <cell r="N1215">
            <v>123</v>
          </cell>
          <cell r="O1215">
            <v>89</v>
          </cell>
          <cell r="P1215">
            <v>132</v>
          </cell>
          <cell r="Q1215">
            <v>0</v>
          </cell>
          <cell r="R1215">
            <v>0</v>
          </cell>
          <cell r="S1215">
            <v>41</v>
          </cell>
          <cell r="T1215">
            <v>45</v>
          </cell>
          <cell r="U1215">
            <v>643</v>
          </cell>
          <cell r="V1215">
            <v>39</v>
          </cell>
          <cell r="W1215">
            <v>28</v>
          </cell>
          <cell r="X1215">
            <v>146</v>
          </cell>
          <cell r="Y1215">
            <v>123</v>
          </cell>
          <cell r="Z1215">
            <v>89</v>
          </cell>
          <cell r="AA1215">
            <v>132</v>
          </cell>
          <cell r="AB1215">
            <v>0</v>
          </cell>
          <cell r="AC1215">
            <v>0</v>
          </cell>
          <cell r="AD1215">
            <v>41</v>
          </cell>
          <cell r="AE1215">
            <v>45</v>
          </cell>
          <cell r="AF1215">
            <v>74611</v>
          </cell>
          <cell r="AG1215">
            <v>65890</v>
          </cell>
          <cell r="AH1215">
            <v>98834</v>
          </cell>
          <cell r="AI1215">
            <v>121121</v>
          </cell>
          <cell r="AJ1215">
            <v>92051</v>
          </cell>
          <cell r="AK1215">
            <v>80425</v>
          </cell>
          <cell r="AL1215">
            <v>123059</v>
          </cell>
          <cell r="AM1215">
            <v>148253</v>
          </cell>
          <cell r="AN1215">
            <v>2089108</v>
          </cell>
          <cell r="AO1215">
            <v>16801950</v>
          </cell>
          <cell r="AP1215">
            <v>0</v>
          </cell>
          <cell r="AQ1215">
            <v>5450445</v>
          </cell>
          <cell r="AR1215">
            <v>3589989</v>
          </cell>
          <cell r="AS1215">
            <v>18899875</v>
          </cell>
          <cell r="AT1215">
            <v>0</v>
          </cell>
          <cell r="AU1215">
            <v>6078373</v>
          </cell>
          <cell r="AV1215">
            <v>417821.60000000003</v>
          </cell>
          <cell r="AW1215">
            <v>3360390</v>
          </cell>
          <cell r="AX1215">
            <v>0</v>
          </cell>
          <cell r="AY1215">
            <v>1090089</v>
          </cell>
          <cell r="AZ1215">
            <v>717997.8</v>
          </cell>
          <cell r="BA1215">
            <v>3779975</v>
          </cell>
          <cell r="BB1215">
            <v>0</v>
          </cell>
          <cell r="BC1215">
            <v>1215674.6000000001</v>
          </cell>
          <cell r="BD1215">
            <v>52909740</v>
          </cell>
          <cell r="BE1215">
            <v>10581948</v>
          </cell>
          <cell r="BF1215">
            <v>63491688</v>
          </cell>
          <cell r="BG1215">
            <v>50793350</v>
          </cell>
        </row>
        <row r="1216">
          <cell r="F1216">
            <v>115204000176</v>
          </cell>
          <cell r="G1216" t="str">
            <v>I.E. INTEGRADO</v>
          </cell>
          <cell r="H1216">
            <v>65.995467393951557</v>
          </cell>
          <cell r="I1216">
            <v>-0.64708171667016789</v>
          </cell>
          <cell r="J1216">
            <v>1005</v>
          </cell>
          <cell r="K1216">
            <v>27</v>
          </cell>
          <cell r="L1216">
            <v>32</v>
          </cell>
          <cell r="M1216">
            <v>126</v>
          </cell>
          <cell r="N1216">
            <v>228</v>
          </cell>
          <cell r="O1216">
            <v>0</v>
          </cell>
          <cell r="P1216">
            <v>442</v>
          </cell>
          <cell r="Q1216">
            <v>0</v>
          </cell>
          <cell r="R1216">
            <v>15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74305</v>
          </cell>
          <cell r="AG1216">
            <v>65620</v>
          </cell>
          <cell r="AH1216">
            <v>98429</v>
          </cell>
          <cell r="AI1216">
            <v>120624</v>
          </cell>
          <cell r="AJ1216">
            <v>91674</v>
          </cell>
          <cell r="AK1216">
            <v>80095</v>
          </cell>
          <cell r="AL1216">
            <v>122555</v>
          </cell>
          <cell r="AM1216">
            <v>147645</v>
          </cell>
          <cell r="AN1216">
            <v>2377760</v>
          </cell>
          <cell r="AO1216">
            <v>43965400</v>
          </cell>
          <cell r="AP1216">
            <v>14764350</v>
          </cell>
          <cell r="AQ1216">
            <v>0</v>
          </cell>
          <cell r="AR1216">
            <v>2475198</v>
          </cell>
          <cell r="AS1216">
            <v>1009197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73674678</v>
          </cell>
          <cell r="BE1216">
            <v>0</v>
          </cell>
          <cell r="BF1216">
            <v>73674678</v>
          </cell>
          <cell r="BG1216">
            <v>58939742</v>
          </cell>
        </row>
        <row r="1217">
          <cell r="F1217">
            <v>115212000266</v>
          </cell>
          <cell r="G1217" t="str">
            <v>I.E. JUANA CAPORAL</v>
          </cell>
          <cell r="H1217">
            <v>67.045137867271734</v>
          </cell>
          <cell r="I1217">
            <v>-0.30910924767315795</v>
          </cell>
          <cell r="J1217">
            <v>376</v>
          </cell>
          <cell r="K1217">
            <v>24</v>
          </cell>
          <cell r="L1217">
            <v>14</v>
          </cell>
          <cell r="M1217">
            <v>115</v>
          </cell>
          <cell r="N1217">
            <v>55</v>
          </cell>
          <cell r="O1217">
            <v>0</v>
          </cell>
          <cell r="P1217">
            <v>125</v>
          </cell>
          <cell r="Q1217">
            <v>0</v>
          </cell>
          <cell r="R1217">
            <v>0</v>
          </cell>
          <cell r="S1217">
            <v>0</v>
          </cell>
          <cell r="T1217">
            <v>43</v>
          </cell>
          <cell r="U1217">
            <v>43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43</v>
          </cell>
          <cell r="AF1217">
            <v>74558</v>
          </cell>
          <cell r="AG1217">
            <v>65843</v>
          </cell>
          <cell r="AH1217">
            <v>98764</v>
          </cell>
          <cell r="AI1217">
            <v>121035</v>
          </cell>
          <cell r="AJ1217">
            <v>91986</v>
          </cell>
          <cell r="AK1217">
            <v>80368</v>
          </cell>
          <cell r="AL1217">
            <v>122972</v>
          </cell>
          <cell r="AM1217">
            <v>148148</v>
          </cell>
          <cell r="AN1217">
            <v>1043812</v>
          </cell>
          <cell r="AO1217">
            <v>11851740</v>
          </cell>
          <cell r="AP1217">
            <v>0</v>
          </cell>
          <cell r="AQ1217">
            <v>5204505</v>
          </cell>
          <cell r="AR1217">
            <v>2207664</v>
          </cell>
          <cell r="AS1217">
            <v>924232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1040901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29550041</v>
          </cell>
          <cell r="BE1217">
            <v>1040901</v>
          </cell>
          <cell r="BF1217">
            <v>30590942</v>
          </cell>
          <cell r="BG1217">
            <v>24472754</v>
          </cell>
        </row>
        <row r="1218">
          <cell r="F1218">
            <v>115218000209</v>
          </cell>
          <cell r="G1218" t="str">
            <v>I.E. SAN LUIS BELTRAN</v>
          </cell>
          <cell r="H1218">
            <v>66.694372215049853</v>
          </cell>
          <cell r="I1218">
            <v>-0.42204862868270177</v>
          </cell>
          <cell r="J1218">
            <v>446</v>
          </cell>
          <cell r="K1218">
            <v>19</v>
          </cell>
          <cell r="L1218">
            <v>7</v>
          </cell>
          <cell r="M1218">
            <v>113</v>
          </cell>
          <cell r="N1218">
            <v>66</v>
          </cell>
          <cell r="O1218">
            <v>19</v>
          </cell>
          <cell r="P1218">
            <v>166</v>
          </cell>
          <cell r="Q1218">
            <v>0</v>
          </cell>
          <cell r="R1218">
            <v>0</v>
          </cell>
          <cell r="S1218">
            <v>0</v>
          </cell>
          <cell r="T1218">
            <v>56</v>
          </cell>
          <cell r="U1218">
            <v>56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56</v>
          </cell>
          <cell r="AF1218">
            <v>74473</v>
          </cell>
          <cell r="AG1218">
            <v>65768</v>
          </cell>
          <cell r="AH1218">
            <v>98652</v>
          </cell>
          <cell r="AI1218">
            <v>120898</v>
          </cell>
          <cell r="AJ1218">
            <v>91882</v>
          </cell>
          <cell r="AK1218">
            <v>80277</v>
          </cell>
          <cell r="AL1218">
            <v>122832</v>
          </cell>
          <cell r="AM1218">
            <v>147980</v>
          </cell>
          <cell r="AN1218">
            <v>521311</v>
          </cell>
          <cell r="AO1218">
            <v>15258176</v>
          </cell>
          <cell r="AP1218">
            <v>0</v>
          </cell>
          <cell r="AQ1218">
            <v>6770288</v>
          </cell>
          <cell r="AR1218">
            <v>1745758</v>
          </cell>
          <cell r="AS1218">
            <v>10596564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1354057.6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34892097</v>
          </cell>
          <cell r="BE1218">
            <v>1354058</v>
          </cell>
          <cell r="BF1218">
            <v>36246155</v>
          </cell>
          <cell r="BG1218">
            <v>28996924</v>
          </cell>
        </row>
        <row r="1219">
          <cell r="F1219">
            <v>115224000067</v>
          </cell>
          <cell r="G1219" t="str">
            <v>I.E. SAN FELIPE</v>
          </cell>
          <cell r="H1219">
            <v>65.339998012162098</v>
          </cell>
          <cell r="I1219">
            <v>-0.85812947970251396</v>
          </cell>
          <cell r="J1219">
            <v>503</v>
          </cell>
          <cell r="K1219">
            <v>10</v>
          </cell>
          <cell r="L1219">
            <v>32</v>
          </cell>
          <cell r="M1219">
            <v>50</v>
          </cell>
          <cell r="N1219">
            <v>139</v>
          </cell>
          <cell r="O1219">
            <v>0</v>
          </cell>
          <cell r="P1219">
            <v>189</v>
          </cell>
          <cell r="Q1219">
            <v>0</v>
          </cell>
          <cell r="R1219">
            <v>0</v>
          </cell>
          <cell r="S1219">
            <v>0</v>
          </cell>
          <cell r="T1219">
            <v>83</v>
          </cell>
          <cell r="U1219">
            <v>83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83</v>
          </cell>
          <cell r="AF1219">
            <v>74147</v>
          </cell>
          <cell r="AG1219">
            <v>65480</v>
          </cell>
          <cell r="AH1219">
            <v>98220</v>
          </cell>
          <cell r="AI1219">
            <v>120368</v>
          </cell>
          <cell r="AJ1219">
            <v>91479</v>
          </cell>
          <cell r="AK1219">
            <v>79925</v>
          </cell>
          <cell r="AL1219">
            <v>122294</v>
          </cell>
          <cell r="AM1219">
            <v>147332</v>
          </cell>
          <cell r="AN1219">
            <v>2372704</v>
          </cell>
          <cell r="AO1219">
            <v>21477440</v>
          </cell>
          <cell r="AP1219">
            <v>0</v>
          </cell>
          <cell r="AQ1219">
            <v>9990544</v>
          </cell>
          <cell r="AR1219">
            <v>914790</v>
          </cell>
          <cell r="AS1219">
            <v>399625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1998108.8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38751728</v>
          </cell>
          <cell r="BE1219">
            <v>1998109</v>
          </cell>
          <cell r="BF1219">
            <v>40749837</v>
          </cell>
          <cell r="BG1219">
            <v>32599870</v>
          </cell>
        </row>
        <row r="1220">
          <cell r="F1220">
            <v>115226000056</v>
          </cell>
          <cell r="G1220" t="str">
            <v>I.E. SANTO DOMINGO SAVIO</v>
          </cell>
          <cell r="H1220">
            <v>66.386339085563336</v>
          </cell>
          <cell r="I1220">
            <v>-0.52122900952749929</v>
          </cell>
          <cell r="J1220">
            <v>327</v>
          </cell>
          <cell r="K1220">
            <v>19</v>
          </cell>
          <cell r="L1220">
            <v>6</v>
          </cell>
          <cell r="M1220">
            <v>61</v>
          </cell>
          <cell r="N1220">
            <v>41</v>
          </cell>
          <cell r="O1220">
            <v>0</v>
          </cell>
          <cell r="P1220">
            <v>150</v>
          </cell>
          <cell r="Q1220">
            <v>0</v>
          </cell>
          <cell r="R1220">
            <v>50</v>
          </cell>
          <cell r="S1220">
            <v>0</v>
          </cell>
          <cell r="T1220">
            <v>0</v>
          </cell>
          <cell r="U1220">
            <v>327</v>
          </cell>
          <cell r="V1220">
            <v>19</v>
          </cell>
          <cell r="W1220">
            <v>6</v>
          </cell>
          <cell r="X1220">
            <v>61</v>
          </cell>
          <cell r="Y1220">
            <v>41</v>
          </cell>
          <cell r="Z1220">
            <v>0</v>
          </cell>
          <cell r="AA1220">
            <v>150</v>
          </cell>
          <cell r="AB1220">
            <v>0</v>
          </cell>
          <cell r="AC1220">
            <v>50</v>
          </cell>
          <cell r="AD1220">
            <v>0</v>
          </cell>
          <cell r="AE1220">
            <v>0</v>
          </cell>
          <cell r="AF1220">
            <v>74399</v>
          </cell>
          <cell r="AG1220">
            <v>65703</v>
          </cell>
          <cell r="AH1220">
            <v>98554</v>
          </cell>
          <cell r="AI1220">
            <v>120777</v>
          </cell>
          <cell r="AJ1220">
            <v>91790</v>
          </cell>
          <cell r="AK1220">
            <v>80197</v>
          </cell>
          <cell r="AL1220">
            <v>122710</v>
          </cell>
          <cell r="AM1220">
            <v>147832</v>
          </cell>
          <cell r="AN1220">
            <v>446394</v>
          </cell>
          <cell r="AO1220">
            <v>12549273</v>
          </cell>
          <cell r="AP1220">
            <v>4927700</v>
          </cell>
          <cell r="AQ1220">
            <v>0</v>
          </cell>
          <cell r="AR1220">
            <v>1744010</v>
          </cell>
          <cell r="AS1220">
            <v>4892017</v>
          </cell>
          <cell r="AT1220">
            <v>0</v>
          </cell>
          <cell r="AU1220">
            <v>0</v>
          </cell>
          <cell r="AV1220">
            <v>89278.8</v>
          </cell>
          <cell r="AW1220">
            <v>2509854.6</v>
          </cell>
          <cell r="AX1220">
            <v>985540</v>
          </cell>
          <cell r="AY1220">
            <v>0</v>
          </cell>
          <cell r="AZ1220">
            <v>348802</v>
          </cell>
          <cell r="BA1220">
            <v>978403.40000000014</v>
          </cell>
          <cell r="BB1220">
            <v>0</v>
          </cell>
          <cell r="BC1220">
            <v>0</v>
          </cell>
          <cell r="BD1220">
            <v>24559394</v>
          </cell>
          <cell r="BE1220">
            <v>4911879</v>
          </cell>
          <cell r="BF1220">
            <v>29471273</v>
          </cell>
          <cell r="BG1220">
            <v>23577018</v>
          </cell>
        </row>
        <row r="1221">
          <cell r="F1221">
            <v>115238000132</v>
          </cell>
          <cell r="G1221" t="str">
            <v>INSTITUTO TECNICO INDUSTRIAL RAFAEL REYES-DUITAMA</v>
          </cell>
          <cell r="H1221">
            <v>64.809851474422658</v>
          </cell>
          <cell r="I1221">
            <v>-1.0288258447467484</v>
          </cell>
          <cell r="J1221">
            <v>1920</v>
          </cell>
          <cell r="K1221">
            <v>0</v>
          </cell>
          <cell r="L1221">
            <v>101</v>
          </cell>
          <cell r="M1221">
            <v>0</v>
          </cell>
          <cell r="N1221">
            <v>750</v>
          </cell>
          <cell r="O1221">
            <v>0</v>
          </cell>
          <cell r="P1221">
            <v>737</v>
          </cell>
          <cell r="Q1221">
            <v>0</v>
          </cell>
          <cell r="R1221">
            <v>0</v>
          </cell>
          <cell r="S1221">
            <v>0</v>
          </cell>
          <cell r="T1221">
            <v>332</v>
          </cell>
          <cell r="U1221">
            <v>1920</v>
          </cell>
          <cell r="V1221">
            <v>0</v>
          </cell>
          <cell r="W1221">
            <v>101</v>
          </cell>
          <cell r="X1221">
            <v>0</v>
          </cell>
          <cell r="Y1221">
            <v>750</v>
          </cell>
          <cell r="Z1221">
            <v>0</v>
          </cell>
          <cell r="AA1221">
            <v>737</v>
          </cell>
          <cell r="AB1221">
            <v>0</v>
          </cell>
          <cell r="AC1221">
            <v>0</v>
          </cell>
          <cell r="AD1221">
            <v>0</v>
          </cell>
          <cell r="AE1221">
            <v>332</v>
          </cell>
          <cell r="AF1221">
            <v>74020</v>
          </cell>
          <cell r="AG1221">
            <v>65367</v>
          </cell>
          <cell r="AH1221">
            <v>98051</v>
          </cell>
          <cell r="AI1221">
            <v>120161</v>
          </cell>
          <cell r="AJ1221">
            <v>91322</v>
          </cell>
          <cell r="AK1221">
            <v>79788</v>
          </cell>
          <cell r="AL1221">
            <v>122084</v>
          </cell>
          <cell r="AM1221">
            <v>147078</v>
          </cell>
          <cell r="AN1221">
            <v>7476020</v>
          </cell>
          <cell r="AO1221">
            <v>97200729</v>
          </cell>
          <cell r="AP1221">
            <v>0</v>
          </cell>
          <cell r="AQ1221">
            <v>39893452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1495204</v>
          </cell>
          <cell r="AW1221">
            <v>19440145.800000001</v>
          </cell>
          <cell r="AX1221">
            <v>0</v>
          </cell>
          <cell r="AY1221">
            <v>7978690.4000000004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144570201</v>
          </cell>
          <cell r="BE1221">
            <v>28914040</v>
          </cell>
          <cell r="BF1221">
            <v>173484241</v>
          </cell>
          <cell r="BG1221">
            <v>138787393</v>
          </cell>
        </row>
        <row r="1222">
          <cell r="F1222">
            <v>115238000698</v>
          </cell>
          <cell r="G1222" t="str">
            <v>COLEGIO GUILLERMO LEON VALENCIA</v>
          </cell>
          <cell r="H1222">
            <v>64.854235819361023</v>
          </cell>
          <cell r="I1222">
            <v>-1.0145349915457567</v>
          </cell>
          <cell r="J1222">
            <v>3738</v>
          </cell>
          <cell r="K1222">
            <v>0</v>
          </cell>
          <cell r="L1222">
            <v>241</v>
          </cell>
          <cell r="M1222">
            <v>0</v>
          </cell>
          <cell r="N1222">
            <v>1383</v>
          </cell>
          <cell r="O1222">
            <v>0</v>
          </cell>
          <cell r="P1222">
            <v>1462</v>
          </cell>
          <cell r="Q1222">
            <v>0</v>
          </cell>
          <cell r="R1222">
            <v>418</v>
          </cell>
          <cell r="S1222">
            <v>0</v>
          </cell>
          <cell r="T1222">
            <v>234</v>
          </cell>
          <cell r="U1222">
            <v>643</v>
          </cell>
          <cell r="V1222">
            <v>0</v>
          </cell>
          <cell r="W1222">
            <v>57</v>
          </cell>
          <cell r="X1222">
            <v>0</v>
          </cell>
          <cell r="Y1222">
            <v>352</v>
          </cell>
          <cell r="Z1222">
            <v>0</v>
          </cell>
          <cell r="AA1222">
            <v>0</v>
          </cell>
          <cell r="AB1222">
            <v>0</v>
          </cell>
          <cell r="AC1222">
            <v>1</v>
          </cell>
          <cell r="AD1222">
            <v>0</v>
          </cell>
          <cell r="AE1222">
            <v>233</v>
          </cell>
          <cell r="AF1222">
            <v>74030</v>
          </cell>
          <cell r="AG1222">
            <v>65377</v>
          </cell>
          <cell r="AH1222">
            <v>98065</v>
          </cell>
          <cell r="AI1222">
            <v>120178</v>
          </cell>
          <cell r="AJ1222">
            <v>91335</v>
          </cell>
          <cell r="AK1222">
            <v>79799</v>
          </cell>
          <cell r="AL1222">
            <v>122102</v>
          </cell>
          <cell r="AM1222">
            <v>147099</v>
          </cell>
          <cell r="AN1222">
            <v>17841230</v>
          </cell>
          <cell r="AO1222">
            <v>185997565</v>
          </cell>
          <cell r="AP1222">
            <v>40991170</v>
          </cell>
          <cell r="AQ1222">
            <v>28121652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843942</v>
          </cell>
          <cell r="AW1222">
            <v>4602540.8</v>
          </cell>
          <cell r="AX1222">
            <v>19613</v>
          </cell>
          <cell r="AY1222">
            <v>5600294.8000000007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272951617</v>
          </cell>
          <cell r="BE1222">
            <v>11066391</v>
          </cell>
          <cell r="BF1222">
            <v>284018008</v>
          </cell>
          <cell r="BG1222">
            <v>227214406</v>
          </cell>
        </row>
        <row r="1223">
          <cell r="F1223">
            <v>115238000728</v>
          </cell>
          <cell r="G1223" t="str">
            <v>COLEGIO BOYACA DE DUITAMA</v>
          </cell>
          <cell r="H1223">
            <v>63.939771495825717</v>
          </cell>
          <cell r="I1223">
            <v>-1.3089738398228916</v>
          </cell>
          <cell r="J1223">
            <v>1442</v>
          </cell>
          <cell r="K1223">
            <v>0</v>
          </cell>
          <cell r="L1223">
            <v>133</v>
          </cell>
          <cell r="M1223">
            <v>0</v>
          </cell>
          <cell r="N1223">
            <v>587</v>
          </cell>
          <cell r="O1223">
            <v>0</v>
          </cell>
          <cell r="P1223">
            <v>528</v>
          </cell>
          <cell r="Q1223">
            <v>0</v>
          </cell>
          <cell r="R1223">
            <v>194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73810</v>
          </cell>
          <cell r="AG1223">
            <v>65182</v>
          </cell>
          <cell r="AH1223">
            <v>97773</v>
          </cell>
          <cell r="AI1223">
            <v>119821</v>
          </cell>
          <cell r="AJ1223">
            <v>91063</v>
          </cell>
          <cell r="AK1223">
            <v>79562</v>
          </cell>
          <cell r="AL1223">
            <v>121738</v>
          </cell>
          <cell r="AM1223">
            <v>146662</v>
          </cell>
          <cell r="AN1223">
            <v>9816730</v>
          </cell>
          <cell r="AO1223">
            <v>72677930</v>
          </cell>
          <cell r="AP1223">
            <v>18967962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101462622</v>
          </cell>
          <cell r="BE1223">
            <v>0</v>
          </cell>
          <cell r="BF1223">
            <v>101462622</v>
          </cell>
          <cell r="BG1223">
            <v>81170098</v>
          </cell>
        </row>
        <row r="1224">
          <cell r="F1224">
            <v>115238000931</v>
          </cell>
          <cell r="G1224" t="str">
            <v>COLEGIO TECNICO MUNICIPAL SIMON BOLIVAR</v>
          </cell>
          <cell r="H1224">
            <v>64.90883225648696</v>
          </cell>
          <cell r="I1224">
            <v>-0.99695605308564372</v>
          </cell>
          <cell r="J1224">
            <v>1198</v>
          </cell>
          <cell r="K1224">
            <v>0</v>
          </cell>
          <cell r="L1224">
            <v>80</v>
          </cell>
          <cell r="M1224">
            <v>0</v>
          </cell>
          <cell r="N1224">
            <v>523</v>
          </cell>
          <cell r="O1224">
            <v>0</v>
          </cell>
          <cell r="P1224">
            <v>424</v>
          </cell>
          <cell r="Q1224">
            <v>0</v>
          </cell>
          <cell r="R1224">
            <v>0</v>
          </cell>
          <cell r="S1224">
            <v>0</v>
          </cell>
          <cell r="T1224">
            <v>171</v>
          </cell>
          <cell r="U1224">
            <v>1059</v>
          </cell>
          <cell r="V1224">
            <v>0</v>
          </cell>
          <cell r="W1224">
            <v>55</v>
          </cell>
          <cell r="X1224">
            <v>0</v>
          </cell>
          <cell r="Y1224">
            <v>409</v>
          </cell>
          <cell r="Z1224">
            <v>0</v>
          </cell>
          <cell r="AA1224">
            <v>424</v>
          </cell>
          <cell r="AB1224">
            <v>0</v>
          </cell>
          <cell r="AC1224">
            <v>0</v>
          </cell>
          <cell r="AD1224">
            <v>0</v>
          </cell>
          <cell r="AE1224">
            <v>171</v>
          </cell>
          <cell r="AF1224">
            <v>74043</v>
          </cell>
          <cell r="AG1224">
            <v>65389</v>
          </cell>
          <cell r="AH1224">
            <v>98082</v>
          </cell>
          <cell r="AI1224">
            <v>120200</v>
          </cell>
          <cell r="AJ1224">
            <v>91351</v>
          </cell>
          <cell r="AK1224">
            <v>79813</v>
          </cell>
          <cell r="AL1224">
            <v>122123</v>
          </cell>
          <cell r="AM1224">
            <v>147125</v>
          </cell>
          <cell r="AN1224">
            <v>5923440</v>
          </cell>
          <cell r="AO1224">
            <v>61923383</v>
          </cell>
          <cell r="AP1224">
            <v>0</v>
          </cell>
          <cell r="AQ1224">
            <v>2055420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814473</v>
          </cell>
          <cell r="AW1224">
            <v>10893807.4</v>
          </cell>
          <cell r="AX1224">
            <v>0</v>
          </cell>
          <cell r="AY1224">
            <v>411084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88401023</v>
          </cell>
          <cell r="BE1224">
            <v>15819120</v>
          </cell>
          <cell r="BF1224">
            <v>104220143</v>
          </cell>
          <cell r="BG1224">
            <v>83376114</v>
          </cell>
        </row>
        <row r="1225">
          <cell r="F1225">
            <v>115238001775</v>
          </cell>
          <cell r="G1225" t="str">
            <v>INSTITUTO TECNICO NUEVA FAMILIA.</v>
          </cell>
          <cell r="H1225">
            <v>65.404214874110735</v>
          </cell>
          <cell r="I1225">
            <v>-0.83745296079904197</v>
          </cell>
          <cell r="J1225">
            <v>677</v>
          </cell>
          <cell r="K1225">
            <v>0</v>
          </cell>
          <cell r="L1225">
            <v>51</v>
          </cell>
          <cell r="M1225">
            <v>114</v>
          </cell>
          <cell r="N1225">
            <v>162</v>
          </cell>
          <cell r="O1225">
            <v>0</v>
          </cell>
          <cell r="P1225">
            <v>254</v>
          </cell>
          <cell r="Q1225">
            <v>0</v>
          </cell>
          <cell r="R1225">
            <v>0</v>
          </cell>
          <cell r="S1225">
            <v>0</v>
          </cell>
          <cell r="T1225">
            <v>96</v>
          </cell>
          <cell r="U1225">
            <v>677</v>
          </cell>
          <cell r="V1225">
            <v>0</v>
          </cell>
          <cell r="W1225">
            <v>51</v>
          </cell>
          <cell r="X1225">
            <v>114</v>
          </cell>
          <cell r="Y1225">
            <v>162</v>
          </cell>
          <cell r="Z1225">
            <v>0</v>
          </cell>
          <cell r="AA1225">
            <v>254</v>
          </cell>
          <cell r="AB1225">
            <v>0</v>
          </cell>
          <cell r="AC1225">
            <v>0</v>
          </cell>
          <cell r="AD1225">
            <v>0</v>
          </cell>
          <cell r="AE1225">
            <v>96</v>
          </cell>
          <cell r="AF1225">
            <v>74163</v>
          </cell>
          <cell r="AG1225">
            <v>65494</v>
          </cell>
          <cell r="AH1225">
            <v>98240</v>
          </cell>
          <cell r="AI1225">
            <v>120393</v>
          </cell>
          <cell r="AJ1225">
            <v>91498</v>
          </cell>
          <cell r="AK1225">
            <v>79942</v>
          </cell>
          <cell r="AL1225">
            <v>122320</v>
          </cell>
          <cell r="AM1225">
            <v>147362</v>
          </cell>
          <cell r="AN1225">
            <v>3782313</v>
          </cell>
          <cell r="AO1225">
            <v>27245504</v>
          </cell>
          <cell r="AP1225">
            <v>0</v>
          </cell>
          <cell r="AQ1225">
            <v>11557728</v>
          </cell>
          <cell r="AR1225">
            <v>0</v>
          </cell>
          <cell r="AS1225">
            <v>9113388</v>
          </cell>
          <cell r="AT1225">
            <v>0</v>
          </cell>
          <cell r="AU1225">
            <v>0</v>
          </cell>
          <cell r="AV1225">
            <v>756462.60000000009</v>
          </cell>
          <cell r="AW1225">
            <v>5449100.8000000007</v>
          </cell>
          <cell r="AX1225">
            <v>0</v>
          </cell>
          <cell r="AY1225">
            <v>2311545.6</v>
          </cell>
          <cell r="AZ1225">
            <v>0</v>
          </cell>
          <cell r="BA1225">
            <v>1822677.6</v>
          </cell>
          <cell r="BB1225">
            <v>0</v>
          </cell>
          <cell r="BC1225">
            <v>0</v>
          </cell>
          <cell r="BD1225">
            <v>51698933</v>
          </cell>
          <cell r="BE1225">
            <v>10339787</v>
          </cell>
          <cell r="BF1225">
            <v>62038720</v>
          </cell>
          <cell r="BG1225">
            <v>49630976</v>
          </cell>
        </row>
        <row r="1226">
          <cell r="F1226">
            <v>115238001813</v>
          </cell>
          <cell r="G1226" t="str">
            <v>COLEGIO NACIONALIZADO LA PRESENTACION</v>
          </cell>
          <cell r="H1226">
            <v>65.019115138233786</v>
          </cell>
          <cell r="I1226">
            <v>-0.96144721599872007</v>
          </cell>
          <cell r="J1226">
            <v>2329</v>
          </cell>
          <cell r="K1226">
            <v>0</v>
          </cell>
          <cell r="L1226">
            <v>173</v>
          </cell>
          <cell r="M1226">
            <v>0</v>
          </cell>
          <cell r="N1226">
            <v>1044</v>
          </cell>
          <cell r="O1226">
            <v>0</v>
          </cell>
          <cell r="P1226">
            <v>796</v>
          </cell>
          <cell r="Q1226">
            <v>0</v>
          </cell>
          <cell r="R1226">
            <v>121</v>
          </cell>
          <cell r="S1226">
            <v>0</v>
          </cell>
          <cell r="T1226">
            <v>195</v>
          </cell>
          <cell r="U1226">
            <v>2329</v>
          </cell>
          <cell r="V1226">
            <v>0</v>
          </cell>
          <cell r="W1226">
            <v>173</v>
          </cell>
          <cell r="X1226">
            <v>0</v>
          </cell>
          <cell r="Y1226">
            <v>1044</v>
          </cell>
          <cell r="Z1226">
            <v>0</v>
          </cell>
          <cell r="AA1226">
            <v>796</v>
          </cell>
          <cell r="AB1226">
            <v>0</v>
          </cell>
          <cell r="AC1226">
            <v>121</v>
          </cell>
          <cell r="AD1226">
            <v>0</v>
          </cell>
          <cell r="AE1226">
            <v>195</v>
          </cell>
          <cell r="AF1226">
            <v>74070</v>
          </cell>
          <cell r="AG1226">
            <v>65412</v>
          </cell>
          <cell r="AH1226">
            <v>98117</v>
          </cell>
          <cell r="AI1226">
            <v>120243</v>
          </cell>
          <cell r="AJ1226">
            <v>91384</v>
          </cell>
          <cell r="AK1226">
            <v>79842</v>
          </cell>
          <cell r="AL1226">
            <v>122167</v>
          </cell>
          <cell r="AM1226">
            <v>147178</v>
          </cell>
          <cell r="AN1226">
            <v>12814110</v>
          </cell>
          <cell r="AO1226">
            <v>120358080</v>
          </cell>
          <cell r="AP1226">
            <v>11872157</v>
          </cell>
          <cell r="AQ1226">
            <v>23447385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2562822</v>
          </cell>
          <cell r="AW1226">
            <v>24071616</v>
          </cell>
          <cell r="AX1226">
            <v>2374431.4</v>
          </cell>
          <cell r="AY1226">
            <v>4689477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168491732</v>
          </cell>
          <cell r="BE1226">
            <v>33698346</v>
          </cell>
          <cell r="BF1226">
            <v>202190078</v>
          </cell>
          <cell r="BG1226">
            <v>161752062</v>
          </cell>
        </row>
        <row r="1227">
          <cell r="F1227">
            <v>115244000012</v>
          </cell>
          <cell r="G1227" t="str">
            <v>I.E. JOSE SANTOS GUTIERREZ</v>
          </cell>
          <cell r="H1227">
            <v>64.036453663910351</v>
          </cell>
          <cell r="I1227">
            <v>-1.277844154949322</v>
          </cell>
          <cell r="J1227">
            <v>487</v>
          </cell>
          <cell r="K1227">
            <v>11</v>
          </cell>
          <cell r="L1227">
            <v>13</v>
          </cell>
          <cell r="M1227">
            <v>70</v>
          </cell>
          <cell r="N1227">
            <v>108</v>
          </cell>
          <cell r="O1227">
            <v>0</v>
          </cell>
          <cell r="P1227">
            <v>207</v>
          </cell>
          <cell r="Q1227">
            <v>0</v>
          </cell>
          <cell r="R1227">
            <v>0</v>
          </cell>
          <cell r="S1227">
            <v>0</v>
          </cell>
          <cell r="T1227">
            <v>78</v>
          </cell>
          <cell r="U1227">
            <v>487</v>
          </cell>
          <cell r="V1227">
            <v>11</v>
          </cell>
          <cell r="W1227">
            <v>13</v>
          </cell>
          <cell r="X1227">
            <v>70</v>
          </cell>
          <cell r="Y1227">
            <v>108</v>
          </cell>
          <cell r="Z1227">
            <v>0</v>
          </cell>
          <cell r="AA1227">
            <v>207</v>
          </cell>
          <cell r="AB1227">
            <v>0</v>
          </cell>
          <cell r="AC1227">
            <v>0</v>
          </cell>
          <cell r="AD1227">
            <v>0</v>
          </cell>
          <cell r="AE1227">
            <v>78</v>
          </cell>
          <cell r="AF1227">
            <v>73833</v>
          </cell>
          <cell r="AG1227">
            <v>65203</v>
          </cell>
          <cell r="AH1227">
            <v>97804</v>
          </cell>
          <cell r="AI1227">
            <v>119859</v>
          </cell>
          <cell r="AJ1227">
            <v>91092</v>
          </cell>
          <cell r="AK1227">
            <v>79587</v>
          </cell>
          <cell r="AL1227">
            <v>121777</v>
          </cell>
          <cell r="AM1227">
            <v>146708</v>
          </cell>
          <cell r="AN1227">
            <v>959829</v>
          </cell>
          <cell r="AO1227">
            <v>20538945</v>
          </cell>
          <cell r="AP1227">
            <v>0</v>
          </cell>
          <cell r="AQ1227">
            <v>9349002</v>
          </cell>
          <cell r="AR1227">
            <v>1002012</v>
          </cell>
          <cell r="AS1227">
            <v>5571090</v>
          </cell>
          <cell r="AT1227">
            <v>0</v>
          </cell>
          <cell r="AU1227">
            <v>0</v>
          </cell>
          <cell r="AV1227">
            <v>191965.80000000002</v>
          </cell>
          <cell r="AW1227">
            <v>4107789</v>
          </cell>
          <cell r="AX1227">
            <v>0</v>
          </cell>
          <cell r="AY1227">
            <v>1869800.4000000001</v>
          </cell>
          <cell r="AZ1227">
            <v>200402.40000000002</v>
          </cell>
          <cell r="BA1227">
            <v>1114218</v>
          </cell>
          <cell r="BB1227">
            <v>0</v>
          </cell>
          <cell r="BC1227">
            <v>0</v>
          </cell>
          <cell r="BD1227">
            <v>37420878</v>
          </cell>
          <cell r="BE1227">
            <v>7484176</v>
          </cell>
          <cell r="BF1227">
            <v>44905054</v>
          </cell>
          <cell r="BG1227">
            <v>35924043</v>
          </cell>
        </row>
        <row r="1228">
          <cell r="F1228">
            <v>115248000017</v>
          </cell>
          <cell r="G1228" t="str">
            <v>I.E. TECNICA AGROINDUSTRIAL EL ESPINO</v>
          </cell>
          <cell r="H1228">
            <v>66.744470296165048</v>
          </cell>
          <cell r="I1228">
            <v>-0.40591806904815425</v>
          </cell>
          <cell r="J1228">
            <v>270</v>
          </cell>
          <cell r="K1228">
            <v>6</v>
          </cell>
          <cell r="L1228">
            <v>9</v>
          </cell>
          <cell r="M1228">
            <v>40</v>
          </cell>
          <cell r="N1228">
            <v>64</v>
          </cell>
          <cell r="O1228">
            <v>0</v>
          </cell>
          <cell r="P1228">
            <v>105</v>
          </cell>
          <cell r="Q1228">
            <v>0</v>
          </cell>
          <cell r="R1228">
            <v>0</v>
          </cell>
          <cell r="S1228">
            <v>0</v>
          </cell>
          <cell r="T1228">
            <v>46</v>
          </cell>
          <cell r="U1228">
            <v>46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46</v>
          </cell>
          <cell r="AF1228">
            <v>74485</v>
          </cell>
          <cell r="AG1228">
            <v>65779</v>
          </cell>
          <cell r="AH1228">
            <v>98668</v>
          </cell>
          <cell r="AI1228">
            <v>120917</v>
          </cell>
          <cell r="AJ1228">
            <v>91896</v>
          </cell>
          <cell r="AK1228">
            <v>80290</v>
          </cell>
          <cell r="AL1228">
            <v>122852</v>
          </cell>
          <cell r="AM1228">
            <v>148004</v>
          </cell>
          <cell r="AN1228">
            <v>670365</v>
          </cell>
          <cell r="AO1228">
            <v>11116651</v>
          </cell>
          <cell r="AP1228">
            <v>0</v>
          </cell>
          <cell r="AQ1228">
            <v>5562182</v>
          </cell>
          <cell r="AR1228">
            <v>551376</v>
          </cell>
          <cell r="AS1228">
            <v>321160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1112436.4000000001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21112174</v>
          </cell>
          <cell r="BE1228">
            <v>1112436</v>
          </cell>
          <cell r="BF1228">
            <v>22224610</v>
          </cell>
          <cell r="BG1228">
            <v>17779688</v>
          </cell>
        </row>
        <row r="1229">
          <cell r="F1229">
            <v>115272000010</v>
          </cell>
          <cell r="G1229" t="str">
            <v>I.E. TECNICA DE FIRAVITOBA</v>
          </cell>
          <cell r="H1229">
            <v>65.166478119588476</v>
          </cell>
          <cell r="I1229">
            <v>-0.91399934363010005</v>
          </cell>
          <cell r="J1229">
            <v>700</v>
          </cell>
          <cell r="K1229">
            <v>7</v>
          </cell>
          <cell r="L1229">
            <v>35</v>
          </cell>
          <cell r="M1229">
            <v>43</v>
          </cell>
          <cell r="N1229">
            <v>219</v>
          </cell>
          <cell r="O1229">
            <v>0</v>
          </cell>
          <cell r="P1229">
            <v>278</v>
          </cell>
          <cell r="Q1229">
            <v>0</v>
          </cell>
          <cell r="R1229">
            <v>0</v>
          </cell>
          <cell r="S1229">
            <v>0</v>
          </cell>
          <cell r="T1229">
            <v>118</v>
          </cell>
          <cell r="U1229">
            <v>118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118</v>
          </cell>
          <cell r="AF1229">
            <v>74105</v>
          </cell>
          <cell r="AG1229">
            <v>65443</v>
          </cell>
          <cell r="AH1229">
            <v>98165</v>
          </cell>
          <cell r="AI1229">
            <v>120300</v>
          </cell>
          <cell r="AJ1229">
            <v>91428</v>
          </cell>
          <cell r="AK1229">
            <v>79880</v>
          </cell>
          <cell r="AL1229">
            <v>122226</v>
          </cell>
          <cell r="AM1229">
            <v>147249</v>
          </cell>
          <cell r="AN1229">
            <v>2593675</v>
          </cell>
          <cell r="AO1229">
            <v>32525171</v>
          </cell>
          <cell r="AP1229">
            <v>0</v>
          </cell>
          <cell r="AQ1229">
            <v>14195400</v>
          </cell>
          <cell r="AR1229">
            <v>639996</v>
          </cell>
          <cell r="AS1229">
            <v>343484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283908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53389082</v>
          </cell>
          <cell r="BE1229">
            <v>2839080</v>
          </cell>
          <cell r="BF1229">
            <v>56228162</v>
          </cell>
          <cell r="BG1229">
            <v>44982530</v>
          </cell>
        </row>
        <row r="1230">
          <cell r="F1230">
            <v>115276000014</v>
          </cell>
          <cell r="G1230" t="str">
            <v>I.E. HECTOR JULIO RANGEL QUINTERO</v>
          </cell>
          <cell r="H1230">
            <v>65.268517105971625</v>
          </cell>
          <cell r="I1230">
            <v>-0.88114487259522112</v>
          </cell>
          <cell r="J1230">
            <v>502</v>
          </cell>
          <cell r="K1230">
            <v>15</v>
          </cell>
          <cell r="L1230">
            <v>29</v>
          </cell>
          <cell r="M1230">
            <v>65</v>
          </cell>
          <cell r="N1230">
            <v>117</v>
          </cell>
          <cell r="O1230">
            <v>0</v>
          </cell>
          <cell r="P1230">
            <v>199</v>
          </cell>
          <cell r="Q1230">
            <v>0</v>
          </cell>
          <cell r="R1230">
            <v>0</v>
          </cell>
          <cell r="S1230">
            <v>0</v>
          </cell>
          <cell r="T1230">
            <v>77</v>
          </cell>
          <cell r="U1230">
            <v>77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77</v>
          </cell>
          <cell r="AF1230">
            <v>74130</v>
          </cell>
          <cell r="AG1230">
            <v>65465</v>
          </cell>
          <cell r="AH1230">
            <v>98197</v>
          </cell>
          <cell r="AI1230">
            <v>120340</v>
          </cell>
          <cell r="AJ1230">
            <v>91458</v>
          </cell>
          <cell r="AK1230">
            <v>79907</v>
          </cell>
          <cell r="AL1230">
            <v>122266</v>
          </cell>
          <cell r="AM1230">
            <v>147298</v>
          </cell>
          <cell r="AN1230">
            <v>2149770</v>
          </cell>
          <cell r="AO1230">
            <v>20686940</v>
          </cell>
          <cell r="AP1230">
            <v>0</v>
          </cell>
          <cell r="AQ1230">
            <v>9266180</v>
          </cell>
          <cell r="AR1230">
            <v>1371870</v>
          </cell>
          <cell r="AS1230">
            <v>5193955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1853236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38668715</v>
          </cell>
          <cell r="BE1230">
            <v>1853236</v>
          </cell>
          <cell r="BF1230">
            <v>40521951</v>
          </cell>
          <cell r="BG1230">
            <v>32417561</v>
          </cell>
        </row>
        <row r="1231">
          <cell r="F1231">
            <v>115296000011</v>
          </cell>
          <cell r="G1231" t="str">
            <v>I.E. JUAN JOSE REYES PATRIA</v>
          </cell>
          <cell r="H1231">
            <v>65.446118005984118</v>
          </cell>
          <cell r="I1231">
            <v>-0.82396100756427215</v>
          </cell>
          <cell r="J1231">
            <v>691</v>
          </cell>
          <cell r="K1231">
            <v>13</v>
          </cell>
          <cell r="L1231">
            <v>32</v>
          </cell>
          <cell r="M1231">
            <v>107</v>
          </cell>
          <cell r="N1231">
            <v>168</v>
          </cell>
          <cell r="O1231">
            <v>0</v>
          </cell>
          <cell r="P1231">
            <v>274</v>
          </cell>
          <cell r="Q1231">
            <v>0</v>
          </cell>
          <cell r="R1231">
            <v>97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74173</v>
          </cell>
          <cell r="AG1231">
            <v>65503</v>
          </cell>
          <cell r="AH1231">
            <v>98254</v>
          </cell>
          <cell r="AI1231">
            <v>120410</v>
          </cell>
          <cell r="AJ1231">
            <v>91511</v>
          </cell>
          <cell r="AK1231">
            <v>79953</v>
          </cell>
          <cell r="AL1231">
            <v>122337</v>
          </cell>
          <cell r="AM1231">
            <v>147383</v>
          </cell>
          <cell r="AN1231">
            <v>2373536</v>
          </cell>
          <cell r="AO1231">
            <v>28952326</v>
          </cell>
          <cell r="AP1231">
            <v>9530638</v>
          </cell>
          <cell r="AQ1231">
            <v>0</v>
          </cell>
          <cell r="AR1231">
            <v>1189643</v>
          </cell>
          <cell r="AS1231">
            <v>8554971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50601114</v>
          </cell>
          <cell r="BE1231">
            <v>0</v>
          </cell>
          <cell r="BF1231">
            <v>50601114</v>
          </cell>
          <cell r="BG1231">
            <v>40480891</v>
          </cell>
        </row>
        <row r="1232">
          <cell r="F1232">
            <v>115299000011</v>
          </cell>
          <cell r="G1232" t="str">
            <v>I.E. TECNICO INDUSTRIAL MARCO AURELIO BERNAL</v>
          </cell>
          <cell r="H1232">
            <v>65.55691142071538</v>
          </cell>
          <cell r="I1232">
            <v>-0.78828778927616228</v>
          </cell>
          <cell r="J1232">
            <v>942</v>
          </cell>
          <cell r="K1232">
            <v>8</v>
          </cell>
          <cell r="L1232">
            <v>40</v>
          </cell>
          <cell r="M1232">
            <v>61</v>
          </cell>
          <cell r="N1232">
            <v>276</v>
          </cell>
          <cell r="O1232">
            <v>0</v>
          </cell>
          <cell r="P1232">
            <v>402</v>
          </cell>
          <cell r="Q1232">
            <v>0</v>
          </cell>
          <cell r="R1232">
            <v>0</v>
          </cell>
          <cell r="S1232">
            <v>0</v>
          </cell>
          <cell r="T1232">
            <v>155</v>
          </cell>
          <cell r="U1232">
            <v>155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155</v>
          </cell>
          <cell r="AF1232">
            <v>74199</v>
          </cell>
          <cell r="AG1232">
            <v>65526</v>
          </cell>
          <cell r="AH1232">
            <v>98289</v>
          </cell>
          <cell r="AI1232">
            <v>120453</v>
          </cell>
          <cell r="AJ1232">
            <v>91544</v>
          </cell>
          <cell r="AK1232">
            <v>79982</v>
          </cell>
          <cell r="AL1232">
            <v>122381</v>
          </cell>
          <cell r="AM1232">
            <v>147436</v>
          </cell>
          <cell r="AN1232">
            <v>2967960</v>
          </cell>
          <cell r="AO1232">
            <v>44426628</v>
          </cell>
          <cell r="AP1232">
            <v>0</v>
          </cell>
          <cell r="AQ1232">
            <v>18670215</v>
          </cell>
          <cell r="AR1232">
            <v>732352</v>
          </cell>
          <cell r="AS1232">
            <v>4878902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3734043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71676057</v>
          </cell>
          <cell r="BE1232">
            <v>3734043</v>
          </cell>
          <cell r="BF1232">
            <v>75410100</v>
          </cell>
          <cell r="BG1232">
            <v>60328080</v>
          </cell>
        </row>
        <row r="1233">
          <cell r="F1233">
            <v>115299000038</v>
          </cell>
          <cell r="G1233" t="str">
            <v>I.E. TECNICA SAN LUIS</v>
          </cell>
          <cell r="H1233">
            <v>64.590506182234535</v>
          </cell>
          <cell r="I1233">
            <v>-1.0994505520696134</v>
          </cell>
          <cell r="J1233">
            <v>1322</v>
          </cell>
          <cell r="K1233">
            <v>11</v>
          </cell>
          <cell r="L1233">
            <v>69</v>
          </cell>
          <cell r="M1233">
            <v>66</v>
          </cell>
          <cell r="N1233">
            <v>439</v>
          </cell>
          <cell r="O1233">
            <v>24</v>
          </cell>
          <cell r="P1233">
            <v>529</v>
          </cell>
          <cell r="Q1233">
            <v>12</v>
          </cell>
          <cell r="R1233">
            <v>126</v>
          </cell>
          <cell r="S1233">
            <v>0</v>
          </cell>
          <cell r="T1233">
            <v>46</v>
          </cell>
          <cell r="U1233">
            <v>46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46</v>
          </cell>
          <cell r="AF1233">
            <v>73967</v>
          </cell>
          <cell r="AG1233">
            <v>65321</v>
          </cell>
          <cell r="AH1233">
            <v>97981</v>
          </cell>
          <cell r="AI1233">
            <v>120075</v>
          </cell>
          <cell r="AJ1233">
            <v>91257</v>
          </cell>
          <cell r="AK1233">
            <v>79731</v>
          </cell>
          <cell r="AL1233">
            <v>121997</v>
          </cell>
          <cell r="AM1233">
            <v>146973</v>
          </cell>
          <cell r="AN1233">
            <v>5103723</v>
          </cell>
          <cell r="AO1233">
            <v>63230728</v>
          </cell>
          <cell r="AP1233">
            <v>12345606</v>
          </cell>
          <cell r="AQ1233">
            <v>5523450</v>
          </cell>
          <cell r="AR1233">
            <v>1003827</v>
          </cell>
          <cell r="AS1233">
            <v>7175790</v>
          </cell>
          <cell r="AT1233">
            <v>1463964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110469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95847088</v>
          </cell>
          <cell r="BE1233">
            <v>1104690</v>
          </cell>
          <cell r="BF1233">
            <v>96951778</v>
          </cell>
          <cell r="BG1233">
            <v>77561422</v>
          </cell>
        </row>
        <row r="1234">
          <cell r="F1234">
            <v>115317000016</v>
          </cell>
          <cell r="G1234" t="str">
            <v>I.E. TECNICA SAN DIEGO DE ALCALA</v>
          </cell>
          <cell r="H1234">
            <v>66.770131609638128</v>
          </cell>
          <cell r="I1234">
            <v>-0.39765564984837398</v>
          </cell>
          <cell r="J1234">
            <v>241</v>
          </cell>
          <cell r="K1234">
            <v>5</v>
          </cell>
          <cell r="L1234">
            <v>15</v>
          </cell>
          <cell r="M1234">
            <v>49</v>
          </cell>
          <cell r="N1234">
            <v>44</v>
          </cell>
          <cell r="O1234">
            <v>0</v>
          </cell>
          <cell r="P1234">
            <v>81</v>
          </cell>
          <cell r="Q1234">
            <v>0</v>
          </cell>
          <cell r="R1234">
            <v>0</v>
          </cell>
          <cell r="S1234">
            <v>0</v>
          </cell>
          <cell r="T1234">
            <v>47</v>
          </cell>
          <cell r="U1234">
            <v>47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47</v>
          </cell>
          <cell r="AF1234">
            <v>74492</v>
          </cell>
          <cell r="AG1234">
            <v>65784</v>
          </cell>
          <cell r="AH1234">
            <v>98676</v>
          </cell>
          <cell r="AI1234">
            <v>120927</v>
          </cell>
          <cell r="AJ1234">
            <v>91904</v>
          </cell>
          <cell r="AK1234">
            <v>80296</v>
          </cell>
          <cell r="AL1234">
            <v>122862</v>
          </cell>
          <cell r="AM1234">
            <v>148016</v>
          </cell>
          <cell r="AN1234">
            <v>1117380</v>
          </cell>
          <cell r="AO1234">
            <v>8223000</v>
          </cell>
          <cell r="AP1234">
            <v>0</v>
          </cell>
          <cell r="AQ1234">
            <v>5683569</v>
          </cell>
          <cell r="AR1234">
            <v>459520</v>
          </cell>
          <cell r="AS1234">
            <v>3934504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1136713.8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19417973</v>
          </cell>
          <cell r="BE1234">
            <v>1136714</v>
          </cell>
          <cell r="BF1234">
            <v>20554687</v>
          </cell>
          <cell r="BG1234">
            <v>16443750</v>
          </cell>
        </row>
        <row r="1235">
          <cell r="F1235">
            <v>115322000016</v>
          </cell>
          <cell r="G1235" t="str">
            <v>I.E. TECNICA ENRIQUE OLAYA HERRERA</v>
          </cell>
          <cell r="H1235">
            <v>65.004181825813433</v>
          </cell>
          <cell r="I1235">
            <v>-0.96625543781432144</v>
          </cell>
          <cell r="J1235">
            <v>784</v>
          </cell>
          <cell r="K1235">
            <v>10</v>
          </cell>
          <cell r="L1235">
            <v>28</v>
          </cell>
          <cell r="M1235">
            <v>49</v>
          </cell>
          <cell r="N1235">
            <v>245</v>
          </cell>
          <cell r="O1235">
            <v>0</v>
          </cell>
          <cell r="P1235">
            <v>294</v>
          </cell>
          <cell r="Q1235">
            <v>0</v>
          </cell>
          <cell r="R1235">
            <v>98</v>
          </cell>
          <cell r="S1235">
            <v>0</v>
          </cell>
          <cell r="T1235">
            <v>60</v>
          </cell>
          <cell r="U1235">
            <v>784</v>
          </cell>
          <cell r="V1235">
            <v>10</v>
          </cell>
          <cell r="W1235">
            <v>28</v>
          </cell>
          <cell r="X1235">
            <v>49</v>
          </cell>
          <cell r="Y1235">
            <v>245</v>
          </cell>
          <cell r="Z1235">
            <v>0</v>
          </cell>
          <cell r="AA1235">
            <v>294</v>
          </cell>
          <cell r="AB1235">
            <v>0</v>
          </cell>
          <cell r="AC1235">
            <v>98</v>
          </cell>
          <cell r="AD1235">
            <v>0</v>
          </cell>
          <cell r="AE1235">
            <v>60</v>
          </cell>
          <cell r="AF1235">
            <v>74066</v>
          </cell>
          <cell r="AG1235">
            <v>65409</v>
          </cell>
          <cell r="AH1235">
            <v>98113</v>
          </cell>
          <cell r="AI1235">
            <v>120237</v>
          </cell>
          <cell r="AJ1235">
            <v>91379</v>
          </cell>
          <cell r="AK1235">
            <v>79838</v>
          </cell>
          <cell r="AL1235">
            <v>122161</v>
          </cell>
          <cell r="AM1235">
            <v>147171</v>
          </cell>
          <cell r="AN1235">
            <v>2073848</v>
          </cell>
          <cell r="AO1235">
            <v>35255451</v>
          </cell>
          <cell r="AP1235">
            <v>9615074</v>
          </cell>
          <cell r="AQ1235">
            <v>7214220</v>
          </cell>
          <cell r="AR1235">
            <v>913790</v>
          </cell>
          <cell r="AS1235">
            <v>3912062</v>
          </cell>
          <cell r="AT1235">
            <v>0</v>
          </cell>
          <cell r="AU1235">
            <v>0</v>
          </cell>
          <cell r="AV1235">
            <v>414769.60000000003</v>
          </cell>
          <cell r="AW1235">
            <v>7051090.2000000002</v>
          </cell>
          <cell r="AX1235">
            <v>1923014.8</v>
          </cell>
          <cell r="AY1235">
            <v>1442844</v>
          </cell>
          <cell r="AZ1235">
            <v>182758</v>
          </cell>
          <cell r="BA1235">
            <v>782412.4</v>
          </cell>
          <cell r="BB1235">
            <v>0</v>
          </cell>
          <cell r="BC1235">
            <v>0</v>
          </cell>
          <cell r="BD1235">
            <v>58984445</v>
          </cell>
          <cell r="BE1235">
            <v>11796889</v>
          </cell>
          <cell r="BF1235">
            <v>70781334</v>
          </cell>
          <cell r="BG1235">
            <v>56625067</v>
          </cell>
        </row>
        <row r="1236">
          <cell r="F1236">
            <v>115322000024</v>
          </cell>
          <cell r="G1236" t="str">
            <v>I.E. TECNICA VALLE DE TENZA</v>
          </cell>
          <cell r="H1236">
            <v>65.40507977452296</v>
          </cell>
          <cell r="I1236">
            <v>-0.83717448051862453</v>
          </cell>
          <cell r="J1236">
            <v>780</v>
          </cell>
          <cell r="K1236">
            <v>0</v>
          </cell>
          <cell r="L1236">
            <v>59</v>
          </cell>
          <cell r="M1236">
            <v>0</v>
          </cell>
          <cell r="N1236">
            <v>279</v>
          </cell>
          <cell r="O1236">
            <v>0</v>
          </cell>
          <cell r="P1236">
            <v>318</v>
          </cell>
          <cell r="Q1236">
            <v>0</v>
          </cell>
          <cell r="R1236">
            <v>0</v>
          </cell>
          <cell r="S1236">
            <v>0</v>
          </cell>
          <cell r="T1236">
            <v>124</v>
          </cell>
          <cell r="U1236">
            <v>124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124</v>
          </cell>
          <cell r="AF1236">
            <v>74163</v>
          </cell>
          <cell r="AG1236">
            <v>65494</v>
          </cell>
          <cell r="AH1236">
            <v>98241</v>
          </cell>
          <cell r="AI1236">
            <v>120394</v>
          </cell>
          <cell r="AJ1236">
            <v>91499</v>
          </cell>
          <cell r="AK1236">
            <v>79942</v>
          </cell>
          <cell r="AL1236">
            <v>122320</v>
          </cell>
          <cell r="AM1236">
            <v>147363</v>
          </cell>
          <cell r="AN1236">
            <v>4375617</v>
          </cell>
          <cell r="AO1236">
            <v>39099918</v>
          </cell>
          <cell r="AP1236">
            <v>0</v>
          </cell>
          <cell r="AQ1236">
            <v>14928856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2985771.2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58404391</v>
          </cell>
          <cell r="BE1236">
            <v>2985771</v>
          </cell>
          <cell r="BF1236">
            <v>61390162</v>
          </cell>
          <cell r="BG1236">
            <v>49112130</v>
          </cell>
        </row>
        <row r="1237">
          <cell r="F1237">
            <v>115332000294</v>
          </cell>
          <cell r="G1237" t="str">
            <v>I.E. NORMAL SUPERIOR NUESTRA SEÑORA DEL ROSARIO</v>
          </cell>
          <cell r="H1237">
            <v>66.871737847258785</v>
          </cell>
          <cell r="I1237">
            <v>-0.36494051508276459</v>
          </cell>
          <cell r="J1237">
            <v>669</v>
          </cell>
          <cell r="K1237">
            <v>39</v>
          </cell>
          <cell r="L1237">
            <v>21</v>
          </cell>
          <cell r="M1237">
            <v>144</v>
          </cell>
          <cell r="N1237">
            <v>113</v>
          </cell>
          <cell r="O1237">
            <v>0</v>
          </cell>
          <cell r="P1237">
            <v>234</v>
          </cell>
          <cell r="Q1237">
            <v>0</v>
          </cell>
          <cell r="R1237">
            <v>118</v>
          </cell>
          <cell r="S1237">
            <v>0</v>
          </cell>
          <cell r="T1237">
            <v>0</v>
          </cell>
          <cell r="U1237">
            <v>669</v>
          </cell>
          <cell r="V1237">
            <v>39</v>
          </cell>
          <cell r="W1237">
            <v>21</v>
          </cell>
          <cell r="X1237">
            <v>144</v>
          </cell>
          <cell r="Y1237">
            <v>113</v>
          </cell>
          <cell r="Z1237">
            <v>0</v>
          </cell>
          <cell r="AA1237">
            <v>234</v>
          </cell>
          <cell r="AB1237">
            <v>0</v>
          </cell>
          <cell r="AC1237">
            <v>118</v>
          </cell>
          <cell r="AD1237">
            <v>0</v>
          </cell>
          <cell r="AE1237">
            <v>0</v>
          </cell>
          <cell r="AF1237">
            <v>74516</v>
          </cell>
          <cell r="AG1237">
            <v>65806</v>
          </cell>
          <cell r="AH1237">
            <v>98708</v>
          </cell>
          <cell r="AI1237">
            <v>120967</v>
          </cell>
          <cell r="AJ1237">
            <v>91934</v>
          </cell>
          <cell r="AK1237">
            <v>80323</v>
          </cell>
          <cell r="AL1237">
            <v>122903</v>
          </cell>
          <cell r="AM1237">
            <v>148065</v>
          </cell>
          <cell r="AN1237">
            <v>1564836</v>
          </cell>
          <cell r="AO1237">
            <v>22834682</v>
          </cell>
          <cell r="AP1237">
            <v>11647544</v>
          </cell>
          <cell r="AQ1237">
            <v>0</v>
          </cell>
          <cell r="AR1237">
            <v>3585426</v>
          </cell>
          <cell r="AS1237">
            <v>11566512</v>
          </cell>
          <cell r="AT1237">
            <v>0</v>
          </cell>
          <cell r="AU1237">
            <v>0</v>
          </cell>
          <cell r="AV1237">
            <v>312967.2</v>
          </cell>
          <cell r="AW1237">
            <v>4566936.4000000004</v>
          </cell>
          <cell r="AX1237">
            <v>2329508.8000000003</v>
          </cell>
          <cell r="AY1237">
            <v>0</v>
          </cell>
          <cell r="AZ1237">
            <v>717085.2</v>
          </cell>
          <cell r="BA1237">
            <v>2313302.4</v>
          </cell>
          <cell r="BB1237">
            <v>0</v>
          </cell>
          <cell r="BC1237">
            <v>0</v>
          </cell>
          <cell r="BD1237">
            <v>51199000</v>
          </cell>
          <cell r="BE1237">
            <v>10239800</v>
          </cell>
          <cell r="BF1237">
            <v>61438800</v>
          </cell>
          <cell r="BG1237">
            <v>49151040</v>
          </cell>
        </row>
        <row r="1238">
          <cell r="F1238">
            <v>115367000017</v>
          </cell>
          <cell r="G1238" t="str">
            <v>I.E. TECNICO COMERCIAL</v>
          </cell>
          <cell r="H1238">
            <v>66.610694397015379</v>
          </cell>
          <cell r="I1238">
            <v>-0.44899117825441598</v>
          </cell>
          <cell r="J1238">
            <v>1131</v>
          </cell>
          <cell r="K1238">
            <v>57</v>
          </cell>
          <cell r="L1238">
            <v>30</v>
          </cell>
          <cell r="M1238">
            <v>275</v>
          </cell>
          <cell r="N1238">
            <v>154</v>
          </cell>
          <cell r="O1238">
            <v>0</v>
          </cell>
          <cell r="P1238">
            <v>422</v>
          </cell>
          <cell r="Q1238">
            <v>0</v>
          </cell>
          <cell r="R1238">
            <v>0</v>
          </cell>
          <cell r="S1238">
            <v>0</v>
          </cell>
          <cell r="T1238">
            <v>193</v>
          </cell>
          <cell r="U1238">
            <v>193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193</v>
          </cell>
          <cell r="AF1238">
            <v>74453</v>
          </cell>
          <cell r="AG1238">
            <v>65750</v>
          </cell>
          <cell r="AH1238">
            <v>98625</v>
          </cell>
          <cell r="AI1238">
            <v>120865</v>
          </cell>
          <cell r="AJ1238">
            <v>91857</v>
          </cell>
          <cell r="AK1238">
            <v>80255</v>
          </cell>
          <cell r="AL1238">
            <v>122799</v>
          </cell>
          <cell r="AM1238">
            <v>147940</v>
          </cell>
          <cell r="AN1238">
            <v>2233590</v>
          </cell>
          <cell r="AO1238">
            <v>37872000</v>
          </cell>
          <cell r="AP1238">
            <v>0</v>
          </cell>
          <cell r="AQ1238">
            <v>23326945</v>
          </cell>
          <cell r="AR1238">
            <v>5235849</v>
          </cell>
          <cell r="AS1238">
            <v>22070125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4665389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90738509</v>
          </cell>
          <cell r="BE1238">
            <v>4665389</v>
          </cell>
          <cell r="BF1238">
            <v>95403898</v>
          </cell>
          <cell r="BG1238">
            <v>76323118</v>
          </cell>
        </row>
        <row r="1239">
          <cell r="F1239">
            <v>115368000151</v>
          </cell>
          <cell r="G1239" t="str">
            <v>I.E. TECNICA LOPEZ QUEVEDO</v>
          </cell>
          <cell r="H1239">
            <v>67.186125850126416</v>
          </cell>
          <cell r="I1239">
            <v>-0.2637139947100211</v>
          </cell>
          <cell r="J1239">
            <v>749</v>
          </cell>
          <cell r="K1239">
            <v>29</v>
          </cell>
          <cell r="L1239">
            <v>21</v>
          </cell>
          <cell r="M1239">
            <v>207</v>
          </cell>
          <cell r="N1239">
            <v>127</v>
          </cell>
          <cell r="O1239">
            <v>21</v>
          </cell>
          <cell r="P1239">
            <v>254</v>
          </cell>
          <cell r="Q1239">
            <v>0</v>
          </cell>
          <cell r="R1239">
            <v>0</v>
          </cell>
          <cell r="S1239">
            <v>0</v>
          </cell>
          <cell r="T1239">
            <v>90</v>
          </cell>
          <cell r="U1239">
            <v>9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90</v>
          </cell>
          <cell r="AF1239">
            <v>74592</v>
          </cell>
          <cell r="AG1239">
            <v>65873</v>
          </cell>
          <cell r="AH1239">
            <v>98809</v>
          </cell>
          <cell r="AI1239">
            <v>121090</v>
          </cell>
          <cell r="AJ1239">
            <v>92028</v>
          </cell>
          <cell r="AK1239">
            <v>80404</v>
          </cell>
          <cell r="AL1239">
            <v>123028</v>
          </cell>
          <cell r="AM1239">
            <v>148215</v>
          </cell>
          <cell r="AN1239">
            <v>1566432</v>
          </cell>
          <cell r="AO1239">
            <v>25097613</v>
          </cell>
          <cell r="AP1239">
            <v>0</v>
          </cell>
          <cell r="AQ1239">
            <v>10898100</v>
          </cell>
          <cell r="AR1239">
            <v>2668812</v>
          </cell>
          <cell r="AS1239">
            <v>18332112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217962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58563069</v>
          </cell>
          <cell r="BE1239">
            <v>2179620</v>
          </cell>
          <cell r="BF1239">
            <v>60742689</v>
          </cell>
          <cell r="BG1239">
            <v>48594151</v>
          </cell>
        </row>
        <row r="1240">
          <cell r="F1240">
            <v>115377000015</v>
          </cell>
          <cell r="G1240" t="str">
            <v>I.E. TECNICA VALENTIN GARCIA</v>
          </cell>
          <cell r="H1240">
            <v>66.595278626007598</v>
          </cell>
          <cell r="I1240">
            <v>-0.45395474188835572</v>
          </cell>
          <cell r="J1240">
            <v>477</v>
          </cell>
          <cell r="K1240">
            <v>22</v>
          </cell>
          <cell r="L1240">
            <v>25</v>
          </cell>
          <cell r="M1240">
            <v>126</v>
          </cell>
          <cell r="N1240">
            <v>120</v>
          </cell>
          <cell r="O1240">
            <v>23</v>
          </cell>
          <cell r="P1240">
            <v>124</v>
          </cell>
          <cell r="Q1240">
            <v>4</v>
          </cell>
          <cell r="R1240">
            <v>33</v>
          </cell>
          <cell r="S1240">
            <v>0</v>
          </cell>
          <cell r="T1240">
            <v>0</v>
          </cell>
          <cell r="U1240">
            <v>33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33</v>
          </cell>
          <cell r="AD1240">
            <v>0</v>
          </cell>
          <cell r="AE1240">
            <v>0</v>
          </cell>
          <cell r="AF1240">
            <v>74449</v>
          </cell>
          <cell r="AG1240">
            <v>65747</v>
          </cell>
          <cell r="AH1240">
            <v>98620</v>
          </cell>
          <cell r="AI1240">
            <v>120859</v>
          </cell>
          <cell r="AJ1240">
            <v>91852</v>
          </cell>
          <cell r="AK1240">
            <v>80251</v>
          </cell>
          <cell r="AL1240">
            <v>122793</v>
          </cell>
          <cell r="AM1240">
            <v>147932</v>
          </cell>
          <cell r="AN1240">
            <v>1861225</v>
          </cell>
          <cell r="AO1240">
            <v>16042268</v>
          </cell>
          <cell r="AP1240">
            <v>3254460</v>
          </cell>
          <cell r="AQ1240">
            <v>0</v>
          </cell>
          <cell r="AR1240">
            <v>2020744</v>
          </cell>
          <cell r="AS1240">
            <v>11957399</v>
          </cell>
          <cell r="AT1240">
            <v>491172</v>
          </cell>
          <cell r="AU1240">
            <v>0</v>
          </cell>
          <cell r="AV1240">
            <v>0</v>
          </cell>
          <cell r="AW1240">
            <v>0</v>
          </cell>
          <cell r="AX1240">
            <v>650892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35627268</v>
          </cell>
          <cell r="BE1240">
            <v>650892</v>
          </cell>
          <cell r="BF1240">
            <v>36278160</v>
          </cell>
          <cell r="BG1240">
            <v>29022528</v>
          </cell>
        </row>
        <row r="1241">
          <cell r="F1241">
            <v>115403000011</v>
          </cell>
          <cell r="G1241" t="str">
            <v>I.E. TECNICA NUESTRA SEÑORA DE LAS MERCEDES</v>
          </cell>
          <cell r="H1241">
            <v>64.399133616565209</v>
          </cell>
          <cell r="I1241">
            <v>-1.1610686123671194</v>
          </cell>
          <cell r="J1241">
            <v>319</v>
          </cell>
          <cell r="K1241">
            <v>10</v>
          </cell>
          <cell r="L1241">
            <v>14</v>
          </cell>
          <cell r="M1241">
            <v>48</v>
          </cell>
          <cell r="N1241">
            <v>76</v>
          </cell>
          <cell r="O1241">
            <v>0</v>
          </cell>
          <cell r="P1241">
            <v>126</v>
          </cell>
          <cell r="Q1241">
            <v>0</v>
          </cell>
          <cell r="R1241">
            <v>0</v>
          </cell>
          <cell r="S1241">
            <v>0</v>
          </cell>
          <cell r="T1241">
            <v>45</v>
          </cell>
          <cell r="U1241">
            <v>45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45</v>
          </cell>
          <cell r="AF1241">
            <v>73921</v>
          </cell>
          <cell r="AG1241">
            <v>65280</v>
          </cell>
          <cell r="AH1241">
            <v>97920</v>
          </cell>
          <cell r="AI1241">
            <v>120000</v>
          </cell>
          <cell r="AJ1241">
            <v>91200</v>
          </cell>
          <cell r="AK1241">
            <v>79681</v>
          </cell>
          <cell r="AL1241">
            <v>121921</v>
          </cell>
          <cell r="AM1241">
            <v>146882</v>
          </cell>
          <cell r="AN1241">
            <v>1034894</v>
          </cell>
          <cell r="AO1241">
            <v>13186560</v>
          </cell>
          <cell r="AP1241">
            <v>0</v>
          </cell>
          <cell r="AQ1241">
            <v>5400000</v>
          </cell>
          <cell r="AR1241">
            <v>912000</v>
          </cell>
          <cell r="AS1241">
            <v>3824688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108000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24358142</v>
          </cell>
          <cell r="BE1241">
            <v>1080000</v>
          </cell>
          <cell r="BF1241">
            <v>25438142</v>
          </cell>
          <cell r="BG1241">
            <v>20350514</v>
          </cell>
        </row>
        <row r="1242">
          <cell r="F1242">
            <v>115407000015</v>
          </cell>
          <cell r="G1242" t="str">
            <v>I.E. TECNICA INDUSTRIAL ANTONIO RICAURTE</v>
          </cell>
          <cell r="H1242">
            <v>65.808435354352213</v>
          </cell>
          <cell r="I1242">
            <v>-0.70730221616177913</v>
          </cell>
          <cell r="J1242">
            <v>1004</v>
          </cell>
          <cell r="K1242">
            <v>20</v>
          </cell>
          <cell r="L1242">
            <v>48</v>
          </cell>
          <cell r="M1242">
            <v>113</v>
          </cell>
          <cell r="N1242">
            <v>291</v>
          </cell>
          <cell r="O1242">
            <v>0</v>
          </cell>
          <cell r="P1242">
            <v>403</v>
          </cell>
          <cell r="Q1242">
            <v>0</v>
          </cell>
          <cell r="R1242">
            <v>0</v>
          </cell>
          <cell r="S1242">
            <v>0</v>
          </cell>
          <cell r="T1242">
            <v>129</v>
          </cell>
          <cell r="U1242">
            <v>129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129</v>
          </cell>
          <cell r="AF1242">
            <v>74260</v>
          </cell>
          <cell r="AG1242">
            <v>65580</v>
          </cell>
          <cell r="AH1242">
            <v>98369</v>
          </cell>
          <cell r="AI1242">
            <v>120551</v>
          </cell>
          <cell r="AJ1242">
            <v>91618</v>
          </cell>
          <cell r="AK1242">
            <v>80047</v>
          </cell>
          <cell r="AL1242">
            <v>122481</v>
          </cell>
          <cell r="AM1242">
            <v>147556</v>
          </cell>
          <cell r="AN1242">
            <v>3564480</v>
          </cell>
          <cell r="AO1242">
            <v>45512520</v>
          </cell>
          <cell r="AP1242">
            <v>0</v>
          </cell>
          <cell r="AQ1242">
            <v>15551079</v>
          </cell>
          <cell r="AR1242">
            <v>1832360</v>
          </cell>
          <cell r="AS1242">
            <v>9045311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3110215.8000000003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75505750</v>
          </cell>
          <cell r="BE1242">
            <v>3110216</v>
          </cell>
          <cell r="BF1242">
            <v>78615966</v>
          </cell>
          <cell r="BG1242">
            <v>62892773</v>
          </cell>
        </row>
        <row r="1243">
          <cell r="F1243">
            <v>115407000023</v>
          </cell>
          <cell r="G1243" t="str">
            <v>I.E. TECNICA Y ACADEMICA ANTONIO NARIÑO</v>
          </cell>
          <cell r="H1243">
            <v>63.891857560483579</v>
          </cell>
          <cell r="I1243">
            <v>-1.324401149096176</v>
          </cell>
          <cell r="J1243">
            <v>1446</v>
          </cell>
          <cell r="K1243">
            <v>27</v>
          </cell>
          <cell r="L1243">
            <v>94</v>
          </cell>
          <cell r="M1243">
            <v>124</v>
          </cell>
          <cell r="N1243">
            <v>480</v>
          </cell>
          <cell r="O1243">
            <v>49</v>
          </cell>
          <cell r="P1243">
            <v>470</v>
          </cell>
          <cell r="Q1243">
            <v>0</v>
          </cell>
          <cell r="R1243">
            <v>118</v>
          </cell>
          <cell r="S1243">
            <v>0</v>
          </cell>
          <cell r="T1243">
            <v>84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73798</v>
          </cell>
          <cell r="AG1243">
            <v>65172</v>
          </cell>
          <cell r="AH1243">
            <v>97758</v>
          </cell>
          <cell r="AI1243">
            <v>119802</v>
          </cell>
          <cell r="AJ1243">
            <v>91049</v>
          </cell>
          <cell r="AK1243">
            <v>79549</v>
          </cell>
          <cell r="AL1243">
            <v>121719</v>
          </cell>
          <cell r="AM1243">
            <v>146639</v>
          </cell>
          <cell r="AN1243">
            <v>6937012</v>
          </cell>
          <cell r="AO1243">
            <v>61913400</v>
          </cell>
          <cell r="AP1243">
            <v>11535444</v>
          </cell>
          <cell r="AQ1243">
            <v>10063368</v>
          </cell>
          <cell r="AR1243">
            <v>2458323</v>
          </cell>
          <cell r="AS1243">
            <v>13761977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106669524</v>
          </cell>
          <cell r="BE1243">
            <v>0</v>
          </cell>
          <cell r="BF1243">
            <v>106669524</v>
          </cell>
          <cell r="BG1243">
            <v>85335619</v>
          </cell>
        </row>
        <row r="1244">
          <cell r="F1244">
            <v>115425000014</v>
          </cell>
          <cell r="G1244" t="str">
            <v>I.E. TECNICA JAIME CAMPOS JACOME DE MACANAL</v>
          </cell>
          <cell r="H1244">
            <v>66.225579009570723</v>
          </cell>
          <cell r="I1244">
            <v>-0.57299047293945282</v>
          </cell>
          <cell r="J1244">
            <v>594</v>
          </cell>
          <cell r="K1244">
            <v>24</v>
          </cell>
          <cell r="L1244">
            <v>20</v>
          </cell>
          <cell r="M1244">
            <v>132</v>
          </cell>
          <cell r="N1244">
            <v>102</v>
          </cell>
          <cell r="O1244">
            <v>0</v>
          </cell>
          <cell r="P1244">
            <v>236</v>
          </cell>
          <cell r="Q1244">
            <v>0</v>
          </cell>
          <cell r="R1244">
            <v>0</v>
          </cell>
          <cell r="S1244">
            <v>0</v>
          </cell>
          <cell r="T1244">
            <v>80</v>
          </cell>
          <cell r="U1244">
            <v>594</v>
          </cell>
          <cell r="V1244">
            <v>24</v>
          </cell>
          <cell r="W1244">
            <v>20</v>
          </cell>
          <cell r="X1244">
            <v>132</v>
          </cell>
          <cell r="Y1244">
            <v>102</v>
          </cell>
          <cell r="Z1244">
            <v>0</v>
          </cell>
          <cell r="AA1244">
            <v>236</v>
          </cell>
          <cell r="AB1244">
            <v>0</v>
          </cell>
          <cell r="AC1244">
            <v>0</v>
          </cell>
          <cell r="AD1244">
            <v>0</v>
          </cell>
          <cell r="AE1244">
            <v>80</v>
          </cell>
          <cell r="AF1244">
            <v>74360</v>
          </cell>
          <cell r="AG1244">
            <v>65669</v>
          </cell>
          <cell r="AH1244">
            <v>98502</v>
          </cell>
          <cell r="AI1244">
            <v>120714</v>
          </cell>
          <cell r="AJ1244">
            <v>91742</v>
          </cell>
          <cell r="AK1244">
            <v>80155</v>
          </cell>
          <cell r="AL1244">
            <v>122646</v>
          </cell>
          <cell r="AM1244">
            <v>147755</v>
          </cell>
          <cell r="AN1244">
            <v>1487200</v>
          </cell>
          <cell r="AO1244">
            <v>22196122</v>
          </cell>
          <cell r="AP1244">
            <v>0</v>
          </cell>
          <cell r="AQ1244">
            <v>9657120</v>
          </cell>
          <cell r="AR1244">
            <v>2201808</v>
          </cell>
          <cell r="AS1244">
            <v>10580460</v>
          </cell>
          <cell r="AT1244">
            <v>0</v>
          </cell>
          <cell r="AU1244">
            <v>0</v>
          </cell>
          <cell r="AV1244">
            <v>297440</v>
          </cell>
          <cell r="AW1244">
            <v>4439224.4000000004</v>
          </cell>
          <cell r="AX1244">
            <v>0</v>
          </cell>
          <cell r="AY1244">
            <v>1931424</v>
          </cell>
          <cell r="AZ1244">
            <v>440361.60000000003</v>
          </cell>
          <cell r="BA1244">
            <v>2116092</v>
          </cell>
          <cell r="BB1244">
            <v>0</v>
          </cell>
          <cell r="BC1244">
            <v>0</v>
          </cell>
          <cell r="BD1244">
            <v>46122710</v>
          </cell>
          <cell r="BE1244">
            <v>9224542</v>
          </cell>
          <cell r="BF1244">
            <v>55347252</v>
          </cell>
          <cell r="BG1244">
            <v>44277802</v>
          </cell>
        </row>
        <row r="1245">
          <cell r="F1245">
            <v>115455000027</v>
          </cell>
          <cell r="G1245" t="str">
            <v>I.E. SERGIO CAMARGO</v>
          </cell>
          <cell r="H1245">
            <v>64.668448665252981</v>
          </cell>
          <cell r="I1245">
            <v>-1.0743546633168515</v>
          </cell>
          <cell r="J1245">
            <v>953</v>
          </cell>
          <cell r="K1245">
            <v>4</v>
          </cell>
          <cell r="L1245">
            <v>48</v>
          </cell>
          <cell r="M1245">
            <v>31</v>
          </cell>
          <cell r="N1245">
            <v>346</v>
          </cell>
          <cell r="O1245">
            <v>0</v>
          </cell>
          <cell r="P1245">
            <v>389</v>
          </cell>
          <cell r="Q1245">
            <v>0</v>
          </cell>
          <cell r="R1245">
            <v>77</v>
          </cell>
          <cell r="S1245">
            <v>0</v>
          </cell>
          <cell r="T1245">
            <v>58</v>
          </cell>
          <cell r="U1245">
            <v>58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58</v>
          </cell>
          <cell r="AF1245">
            <v>73986</v>
          </cell>
          <cell r="AG1245">
            <v>65337</v>
          </cell>
          <cell r="AH1245">
            <v>98006</v>
          </cell>
          <cell r="AI1245">
            <v>120106</v>
          </cell>
          <cell r="AJ1245">
            <v>91280</v>
          </cell>
          <cell r="AK1245">
            <v>79751</v>
          </cell>
          <cell r="AL1245">
            <v>122028</v>
          </cell>
          <cell r="AM1245">
            <v>147010</v>
          </cell>
          <cell r="AN1245">
            <v>3551328</v>
          </cell>
          <cell r="AO1245">
            <v>48022695</v>
          </cell>
          <cell r="AP1245">
            <v>7546462</v>
          </cell>
          <cell r="AQ1245">
            <v>6966148</v>
          </cell>
          <cell r="AR1245">
            <v>365120</v>
          </cell>
          <cell r="AS1245">
            <v>2472281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1393229.6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68924034</v>
          </cell>
          <cell r="BE1245">
            <v>1393230</v>
          </cell>
          <cell r="BF1245">
            <v>70317264</v>
          </cell>
          <cell r="BG1245">
            <v>56253811</v>
          </cell>
        </row>
        <row r="1246">
          <cell r="F1246">
            <v>115464000242</v>
          </cell>
          <cell r="G1246" t="str">
            <v>I.E. TECNICA LISANDRO CELY</v>
          </cell>
          <cell r="H1246">
            <v>65.130046166269452</v>
          </cell>
          <cell r="I1246">
            <v>-0.92572968903523234</v>
          </cell>
          <cell r="J1246">
            <v>596</v>
          </cell>
          <cell r="K1246">
            <v>16</v>
          </cell>
          <cell r="L1246">
            <v>30</v>
          </cell>
          <cell r="M1246">
            <v>80</v>
          </cell>
          <cell r="N1246">
            <v>175</v>
          </cell>
          <cell r="O1246">
            <v>0</v>
          </cell>
          <cell r="P1246">
            <v>231</v>
          </cell>
          <cell r="Q1246">
            <v>0</v>
          </cell>
          <cell r="R1246">
            <v>0</v>
          </cell>
          <cell r="S1246">
            <v>0</v>
          </cell>
          <cell r="T1246">
            <v>64</v>
          </cell>
          <cell r="U1246">
            <v>64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64</v>
          </cell>
          <cell r="AF1246">
            <v>74097</v>
          </cell>
          <cell r="AG1246">
            <v>65436</v>
          </cell>
          <cell r="AH1246">
            <v>98153</v>
          </cell>
          <cell r="AI1246">
            <v>120286</v>
          </cell>
          <cell r="AJ1246">
            <v>91417</v>
          </cell>
          <cell r="AK1246">
            <v>79871</v>
          </cell>
          <cell r="AL1246">
            <v>122211</v>
          </cell>
          <cell r="AM1246">
            <v>147231</v>
          </cell>
          <cell r="AN1246">
            <v>2222910</v>
          </cell>
          <cell r="AO1246">
            <v>26567016</v>
          </cell>
          <cell r="AP1246">
            <v>0</v>
          </cell>
          <cell r="AQ1246">
            <v>7698304</v>
          </cell>
          <cell r="AR1246">
            <v>1462672</v>
          </cell>
          <cell r="AS1246">
            <v>638968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1539660.8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44340582</v>
          </cell>
          <cell r="BE1246">
            <v>1539661</v>
          </cell>
          <cell r="BF1246">
            <v>45880243</v>
          </cell>
          <cell r="BG1246">
            <v>36704194</v>
          </cell>
        </row>
        <row r="1247">
          <cell r="F1247">
            <v>115466000011</v>
          </cell>
          <cell r="G1247" t="str">
            <v>I.E. TECNICA JOSE ACEVEDO Y GOMEZ</v>
          </cell>
          <cell r="H1247">
            <v>65.813626287736255</v>
          </cell>
          <cell r="I1247">
            <v>-0.70563084155727618</v>
          </cell>
          <cell r="J1247">
            <v>551</v>
          </cell>
          <cell r="K1247">
            <v>13</v>
          </cell>
          <cell r="L1247">
            <v>26</v>
          </cell>
          <cell r="M1247">
            <v>41</v>
          </cell>
          <cell r="N1247">
            <v>165</v>
          </cell>
          <cell r="O1247">
            <v>0</v>
          </cell>
          <cell r="P1247">
            <v>229</v>
          </cell>
          <cell r="Q1247">
            <v>0</v>
          </cell>
          <cell r="R1247">
            <v>0</v>
          </cell>
          <cell r="S1247">
            <v>0</v>
          </cell>
          <cell r="T1247">
            <v>77</v>
          </cell>
          <cell r="U1247">
            <v>77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77</v>
          </cell>
          <cell r="AF1247">
            <v>74261</v>
          </cell>
          <cell r="AG1247">
            <v>65581</v>
          </cell>
          <cell r="AH1247">
            <v>98371</v>
          </cell>
          <cell r="AI1247">
            <v>120553</v>
          </cell>
          <cell r="AJ1247">
            <v>91620</v>
          </cell>
          <cell r="AK1247">
            <v>80048</v>
          </cell>
          <cell r="AL1247">
            <v>122483</v>
          </cell>
          <cell r="AM1247">
            <v>147558</v>
          </cell>
          <cell r="AN1247">
            <v>1930786</v>
          </cell>
          <cell r="AO1247">
            <v>25838914</v>
          </cell>
          <cell r="AP1247">
            <v>0</v>
          </cell>
          <cell r="AQ1247">
            <v>9282581</v>
          </cell>
          <cell r="AR1247">
            <v>1191060</v>
          </cell>
          <cell r="AS1247">
            <v>3281968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1856516.2000000002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41525309</v>
          </cell>
          <cell r="BE1247">
            <v>1856516</v>
          </cell>
          <cell r="BF1247">
            <v>43381825</v>
          </cell>
          <cell r="BG1247">
            <v>34705460</v>
          </cell>
        </row>
        <row r="1248">
          <cell r="F1248">
            <v>115466000151</v>
          </cell>
          <cell r="G1248" t="str">
            <v>I.E. TECNICA DE MONGUI</v>
          </cell>
          <cell r="H1248">
            <v>67.068200659598119</v>
          </cell>
          <cell r="I1248">
            <v>-0.30168349924769361</v>
          </cell>
          <cell r="J1248">
            <v>313</v>
          </cell>
          <cell r="K1248">
            <v>12</v>
          </cell>
          <cell r="L1248">
            <v>16</v>
          </cell>
          <cell r="M1248">
            <v>70</v>
          </cell>
          <cell r="N1248">
            <v>87</v>
          </cell>
          <cell r="O1248">
            <v>0</v>
          </cell>
          <cell r="P1248">
            <v>90</v>
          </cell>
          <cell r="Q1248">
            <v>0</v>
          </cell>
          <cell r="R1248">
            <v>0</v>
          </cell>
          <cell r="S1248">
            <v>0</v>
          </cell>
          <cell r="T1248">
            <v>38</v>
          </cell>
          <cell r="U1248">
            <v>38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38</v>
          </cell>
          <cell r="AF1248">
            <v>74563</v>
          </cell>
          <cell r="AG1248">
            <v>65848</v>
          </cell>
          <cell r="AH1248">
            <v>98771</v>
          </cell>
          <cell r="AI1248">
            <v>121044</v>
          </cell>
          <cell r="AJ1248">
            <v>91993</v>
          </cell>
          <cell r="AK1248">
            <v>80374</v>
          </cell>
          <cell r="AL1248">
            <v>122981</v>
          </cell>
          <cell r="AM1248">
            <v>148159</v>
          </cell>
          <cell r="AN1248">
            <v>1193008</v>
          </cell>
          <cell r="AO1248">
            <v>11655096</v>
          </cell>
          <cell r="AP1248">
            <v>0</v>
          </cell>
          <cell r="AQ1248">
            <v>4599672</v>
          </cell>
          <cell r="AR1248">
            <v>1103916</v>
          </cell>
          <cell r="AS1248">
            <v>562618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919934.4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24177872</v>
          </cell>
          <cell r="BE1248">
            <v>919934</v>
          </cell>
          <cell r="BF1248">
            <v>25097806</v>
          </cell>
          <cell r="BG1248">
            <v>20078245</v>
          </cell>
        </row>
        <row r="1249">
          <cell r="F1249">
            <v>115469000038</v>
          </cell>
          <cell r="G1249" t="str">
            <v>I.E. TECNICA ANTONIO NARIÑO</v>
          </cell>
          <cell r="H1249">
            <v>65.521919127413483</v>
          </cell>
          <cell r="I1249">
            <v>-0.79955459353874381</v>
          </cell>
          <cell r="J1249">
            <v>2316</v>
          </cell>
          <cell r="K1249">
            <v>0</v>
          </cell>
          <cell r="L1249">
            <v>176</v>
          </cell>
          <cell r="M1249">
            <v>0</v>
          </cell>
          <cell r="N1249">
            <v>858</v>
          </cell>
          <cell r="O1249">
            <v>302</v>
          </cell>
          <cell r="P1249">
            <v>643</v>
          </cell>
          <cell r="Q1249">
            <v>1</v>
          </cell>
          <cell r="R1249">
            <v>155</v>
          </cell>
          <cell r="S1249">
            <v>50</v>
          </cell>
          <cell r="T1249">
            <v>131</v>
          </cell>
          <cell r="U1249">
            <v>2316</v>
          </cell>
          <cell r="V1249">
            <v>0</v>
          </cell>
          <cell r="W1249">
            <v>176</v>
          </cell>
          <cell r="X1249">
            <v>0</v>
          </cell>
          <cell r="Y1249">
            <v>858</v>
          </cell>
          <cell r="Z1249">
            <v>302</v>
          </cell>
          <cell r="AA1249">
            <v>643</v>
          </cell>
          <cell r="AB1249">
            <v>1</v>
          </cell>
          <cell r="AC1249">
            <v>155</v>
          </cell>
          <cell r="AD1249">
            <v>50</v>
          </cell>
          <cell r="AE1249">
            <v>131</v>
          </cell>
          <cell r="AF1249">
            <v>74191</v>
          </cell>
          <cell r="AG1249">
            <v>65519</v>
          </cell>
          <cell r="AH1249">
            <v>98278</v>
          </cell>
          <cell r="AI1249">
            <v>120439</v>
          </cell>
          <cell r="AJ1249">
            <v>91533</v>
          </cell>
          <cell r="AK1249">
            <v>79972</v>
          </cell>
          <cell r="AL1249">
            <v>122367</v>
          </cell>
          <cell r="AM1249">
            <v>147419</v>
          </cell>
          <cell r="AN1249">
            <v>13057616</v>
          </cell>
          <cell r="AO1249">
            <v>98344019</v>
          </cell>
          <cell r="AP1249">
            <v>15233090</v>
          </cell>
          <cell r="AQ1249">
            <v>15777509</v>
          </cell>
          <cell r="AR1249">
            <v>0</v>
          </cell>
          <cell r="AS1249">
            <v>24151544</v>
          </cell>
          <cell r="AT1249">
            <v>122367</v>
          </cell>
          <cell r="AU1249">
            <v>7370950</v>
          </cell>
          <cell r="AV1249">
            <v>2611523.2000000002</v>
          </cell>
          <cell r="AW1249">
            <v>19668803.800000001</v>
          </cell>
          <cell r="AX1249">
            <v>3046618</v>
          </cell>
          <cell r="AY1249">
            <v>3155501.8000000003</v>
          </cell>
          <cell r="AZ1249">
            <v>0</v>
          </cell>
          <cell r="BA1249">
            <v>4830308.8000000007</v>
          </cell>
          <cell r="BB1249">
            <v>24473.4</v>
          </cell>
          <cell r="BC1249">
            <v>1474190.0000000002</v>
          </cell>
          <cell r="BD1249">
            <v>174057095</v>
          </cell>
          <cell r="BE1249">
            <v>34811419</v>
          </cell>
          <cell r="BF1249">
            <v>208868514</v>
          </cell>
          <cell r="BG1249">
            <v>167094811</v>
          </cell>
        </row>
        <row r="1250">
          <cell r="F1250">
            <v>115476000124</v>
          </cell>
          <cell r="G1250" t="str">
            <v>I.E. TECNICA SANTA CRUZ DE MOTAVITA</v>
          </cell>
          <cell r="H1250">
            <v>63.50029901774105</v>
          </cell>
          <cell r="I1250">
            <v>-1.4504750082845521</v>
          </cell>
          <cell r="J1250">
            <v>463</v>
          </cell>
          <cell r="K1250">
            <v>11</v>
          </cell>
          <cell r="L1250">
            <v>17</v>
          </cell>
          <cell r="M1250">
            <v>40</v>
          </cell>
          <cell r="N1250">
            <v>149</v>
          </cell>
          <cell r="O1250">
            <v>0</v>
          </cell>
          <cell r="P1250">
            <v>183</v>
          </cell>
          <cell r="Q1250">
            <v>0</v>
          </cell>
          <cell r="R1250">
            <v>0</v>
          </cell>
          <cell r="S1250">
            <v>0</v>
          </cell>
          <cell r="T1250">
            <v>63</v>
          </cell>
          <cell r="U1250">
            <v>63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63</v>
          </cell>
          <cell r="AF1250">
            <v>73704</v>
          </cell>
          <cell r="AG1250">
            <v>65089</v>
          </cell>
          <cell r="AH1250">
            <v>97633</v>
          </cell>
          <cell r="AI1250">
            <v>119649</v>
          </cell>
          <cell r="AJ1250">
            <v>90933</v>
          </cell>
          <cell r="AK1250">
            <v>79448</v>
          </cell>
          <cell r="AL1250">
            <v>121564</v>
          </cell>
          <cell r="AM1250">
            <v>146451</v>
          </cell>
          <cell r="AN1250">
            <v>1252968</v>
          </cell>
          <cell r="AO1250">
            <v>21609548</v>
          </cell>
          <cell r="AP1250">
            <v>0</v>
          </cell>
          <cell r="AQ1250">
            <v>7537887</v>
          </cell>
          <cell r="AR1250">
            <v>1000263</v>
          </cell>
          <cell r="AS1250">
            <v>317792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1507577.4000000001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34578586</v>
          </cell>
          <cell r="BE1250">
            <v>1507577</v>
          </cell>
          <cell r="BF1250">
            <v>36086163</v>
          </cell>
          <cell r="BG1250">
            <v>28868930</v>
          </cell>
        </row>
        <row r="1251">
          <cell r="F1251">
            <v>115491000017</v>
          </cell>
          <cell r="G1251" t="str">
            <v>I.E. TECNICA DE NOBSA</v>
          </cell>
          <cell r="H1251">
            <v>65.807669291192781</v>
          </cell>
          <cell r="I1251">
            <v>-0.70754887286403156</v>
          </cell>
          <cell r="J1251">
            <v>1416</v>
          </cell>
          <cell r="K1251">
            <v>20</v>
          </cell>
          <cell r="L1251">
            <v>84</v>
          </cell>
          <cell r="M1251">
            <v>131</v>
          </cell>
          <cell r="N1251">
            <v>472</v>
          </cell>
          <cell r="O1251">
            <v>0</v>
          </cell>
          <cell r="P1251">
            <v>505</v>
          </cell>
          <cell r="Q1251">
            <v>0</v>
          </cell>
          <cell r="R1251">
            <v>0</v>
          </cell>
          <cell r="S1251">
            <v>0</v>
          </cell>
          <cell r="T1251">
            <v>204</v>
          </cell>
          <cell r="U1251">
            <v>1416</v>
          </cell>
          <cell r="V1251">
            <v>20</v>
          </cell>
          <cell r="W1251">
            <v>84</v>
          </cell>
          <cell r="X1251">
            <v>131</v>
          </cell>
          <cell r="Y1251">
            <v>472</v>
          </cell>
          <cell r="Z1251">
            <v>0</v>
          </cell>
          <cell r="AA1251">
            <v>505</v>
          </cell>
          <cell r="AB1251">
            <v>0</v>
          </cell>
          <cell r="AC1251">
            <v>0</v>
          </cell>
          <cell r="AD1251">
            <v>0</v>
          </cell>
          <cell r="AE1251">
            <v>204</v>
          </cell>
          <cell r="AF1251">
            <v>74260</v>
          </cell>
          <cell r="AG1251">
            <v>65580</v>
          </cell>
          <cell r="AH1251">
            <v>98369</v>
          </cell>
          <cell r="AI1251">
            <v>120551</v>
          </cell>
          <cell r="AJ1251">
            <v>91618</v>
          </cell>
          <cell r="AK1251">
            <v>80047</v>
          </cell>
          <cell r="AL1251">
            <v>122480</v>
          </cell>
          <cell r="AM1251">
            <v>147556</v>
          </cell>
          <cell r="AN1251">
            <v>6237840</v>
          </cell>
          <cell r="AO1251">
            <v>64071660</v>
          </cell>
          <cell r="AP1251">
            <v>0</v>
          </cell>
          <cell r="AQ1251">
            <v>24592404</v>
          </cell>
          <cell r="AR1251">
            <v>1832360</v>
          </cell>
          <cell r="AS1251">
            <v>10486157</v>
          </cell>
          <cell r="AT1251">
            <v>0</v>
          </cell>
          <cell r="AU1251">
            <v>0</v>
          </cell>
          <cell r="AV1251">
            <v>1247568</v>
          </cell>
          <cell r="AW1251">
            <v>12814332</v>
          </cell>
          <cell r="AX1251">
            <v>0</v>
          </cell>
          <cell r="AY1251">
            <v>4918480.8</v>
          </cell>
          <cell r="AZ1251">
            <v>366472.00000000006</v>
          </cell>
          <cell r="BA1251">
            <v>2097231.4000000004</v>
          </cell>
          <cell r="BB1251">
            <v>0</v>
          </cell>
          <cell r="BC1251">
            <v>0</v>
          </cell>
          <cell r="BD1251">
            <v>107220421</v>
          </cell>
          <cell r="BE1251">
            <v>21444084</v>
          </cell>
          <cell r="BF1251">
            <v>128664505</v>
          </cell>
          <cell r="BG1251">
            <v>102931604</v>
          </cell>
        </row>
        <row r="1252">
          <cell r="F1252">
            <v>115494000131</v>
          </cell>
          <cell r="G1252" t="str">
            <v>I.E. NUESTRA SEÑORA DE LA ANTIGUA</v>
          </cell>
          <cell r="H1252">
            <v>65.559281867800806</v>
          </cell>
          <cell r="I1252">
            <v>-0.78752455369466212</v>
          </cell>
          <cell r="J1252">
            <v>649</v>
          </cell>
          <cell r="K1252">
            <v>18</v>
          </cell>
          <cell r="L1252">
            <v>25</v>
          </cell>
          <cell r="M1252">
            <v>107</v>
          </cell>
          <cell r="N1252">
            <v>161</v>
          </cell>
          <cell r="O1252">
            <v>0</v>
          </cell>
          <cell r="P1252">
            <v>230</v>
          </cell>
          <cell r="Q1252">
            <v>0</v>
          </cell>
          <cell r="R1252">
            <v>0</v>
          </cell>
          <cell r="S1252">
            <v>0</v>
          </cell>
          <cell r="T1252">
            <v>108</v>
          </cell>
          <cell r="U1252">
            <v>108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108</v>
          </cell>
          <cell r="AF1252">
            <v>74200</v>
          </cell>
          <cell r="AG1252">
            <v>65527</v>
          </cell>
          <cell r="AH1252">
            <v>98290</v>
          </cell>
          <cell r="AI1252">
            <v>120454</v>
          </cell>
          <cell r="AJ1252">
            <v>91544</v>
          </cell>
          <cell r="AK1252">
            <v>79982</v>
          </cell>
          <cell r="AL1252">
            <v>122382</v>
          </cell>
          <cell r="AM1252">
            <v>147437</v>
          </cell>
          <cell r="AN1252">
            <v>1855000</v>
          </cell>
          <cell r="AO1252">
            <v>25621057</v>
          </cell>
          <cell r="AP1252">
            <v>0</v>
          </cell>
          <cell r="AQ1252">
            <v>13009032</v>
          </cell>
          <cell r="AR1252">
            <v>1647792</v>
          </cell>
          <cell r="AS1252">
            <v>8558074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2601806.4000000004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50690955</v>
          </cell>
          <cell r="BE1252">
            <v>2601806</v>
          </cell>
          <cell r="BF1252">
            <v>53292761</v>
          </cell>
          <cell r="BG1252">
            <v>42634209</v>
          </cell>
        </row>
        <row r="1253">
          <cell r="F1253">
            <v>115500000084</v>
          </cell>
          <cell r="G1253" t="str">
            <v>I.E. NICOLAS CUERVO Y ROJAS</v>
          </cell>
          <cell r="H1253">
            <v>65.922491417047155</v>
          </cell>
          <cell r="I1253">
            <v>-0.67057849181888307</v>
          </cell>
          <cell r="J1253">
            <v>376</v>
          </cell>
          <cell r="K1253">
            <v>23</v>
          </cell>
          <cell r="L1253">
            <v>9</v>
          </cell>
          <cell r="M1253">
            <v>110</v>
          </cell>
          <cell r="N1253">
            <v>52</v>
          </cell>
          <cell r="O1253">
            <v>0</v>
          </cell>
          <cell r="P1253">
            <v>136</v>
          </cell>
          <cell r="Q1253">
            <v>0</v>
          </cell>
          <cell r="R1253">
            <v>46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74287</v>
          </cell>
          <cell r="AG1253">
            <v>65604</v>
          </cell>
          <cell r="AH1253">
            <v>98406</v>
          </cell>
          <cell r="AI1253">
            <v>120596</v>
          </cell>
          <cell r="AJ1253">
            <v>91652</v>
          </cell>
          <cell r="AK1253">
            <v>80076</v>
          </cell>
          <cell r="AL1253">
            <v>122526</v>
          </cell>
          <cell r="AM1253">
            <v>147610</v>
          </cell>
          <cell r="AN1253">
            <v>668583</v>
          </cell>
          <cell r="AO1253">
            <v>12333552</v>
          </cell>
          <cell r="AP1253">
            <v>4526676</v>
          </cell>
          <cell r="AQ1253">
            <v>0</v>
          </cell>
          <cell r="AR1253">
            <v>2107996</v>
          </cell>
          <cell r="AS1253">
            <v>880836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28445167</v>
          </cell>
          <cell r="BE1253">
            <v>0</v>
          </cell>
          <cell r="BF1253">
            <v>28445167</v>
          </cell>
          <cell r="BG1253">
            <v>22756134</v>
          </cell>
        </row>
        <row r="1254">
          <cell r="F1254">
            <v>115507000012</v>
          </cell>
          <cell r="G1254" t="str">
            <v>I.E. SAN IGNACIO DE LOYOLA</v>
          </cell>
          <cell r="H1254">
            <v>66.148737202503057</v>
          </cell>
          <cell r="I1254">
            <v>-0.59773196650047955</v>
          </cell>
          <cell r="J1254">
            <v>1076</v>
          </cell>
          <cell r="K1254">
            <v>18</v>
          </cell>
          <cell r="L1254">
            <v>72</v>
          </cell>
          <cell r="M1254">
            <v>109</v>
          </cell>
          <cell r="N1254">
            <v>317</v>
          </cell>
          <cell r="O1254">
            <v>0</v>
          </cell>
          <cell r="P1254">
            <v>390</v>
          </cell>
          <cell r="Q1254">
            <v>0</v>
          </cell>
          <cell r="R1254">
            <v>170</v>
          </cell>
          <cell r="S1254">
            <v>0</v>
          </cell>
          <cell r="T1254">
            <v>0</v>
          </cell>
          <cell r="U1254">
            <v>1076</v>
          </cell>
          <cell r="V1254">
            <v>18</v>
          </cell>
          <cell r="W1254">
            <v>72</v>
          </cell>
          <cell r="X1254">
            <v>109</v>
          </cell>
          <cell r="Y1254">
            <v>317</v>
          </cell>
          <cell r="Z1254">
            <v>0</v>
          </cell>
          <cell r="AA1254">
            <v>390</v>
          </cell>
          <cell r="AB1254">
            <v>0</v>
          </cell>
          <cell r="AC1254">
            <v>170</v>
          </cell>
          <cell r="AD1254">
            <v>0</v>
          </cell>
          <cell r="AE1254">
            <v>0</v>
          </cell>
          <cell r="AF1254">
            <v>74342</v>
          </cell>
          <cell r="AG1254">
            <v>65652</v>
          </cell>
          <cell r="AH1254">
            <v>98478</v>
          </cell>
          <cell r="AI1254">
            <v>120684</v>
          </cell>
          <cell r="AJ1254">
            <v>91719</v>
          </cell>
          <cell r="AK1254">
            <v>80135</v>
          </cell>
          <cell r="AL1254">
            <v>122616</v>
          </cell>
          <cell r="AM1254">
            <v>147719</v>
          </cell>
          <cell r="AN1254">
            <v>5352624</v>
          </cell>
          <cell r="AO1254">
            <v>46415964</v>
          </cell>
          <cell r="AP1254">
            <v>16741260</v>
          </cell>
          <cell r="AQ1254">
            <v>0</v>
          </cell>
          <cell r="AR1254">
            <v>1650942</v>
          </cell>
          <cell r="AS1254">
            <v>8734715</v>
          </cell>
          <cell r="AT1254">
            <v>0</v>
          </cell>
          <cell r="AU1254">
            <v>0</v>
          </cell>
          <cell r="AV1254">
            <v>1070524.8</v>
          </cell>
          <cell r="AW1254">
            <v>9283192.8000000007</v>
          </cell>
          <cell r="AX1254">
            <v>3348252</v>
          </cell>
          <cell r="AY1254">
            <v>0</v>
          </cell>
          <cell r="AZ1254">
            <v>330188.39999999997</v>
          </cell>
          <cell r="BA1254">
            <v>1746943</v>
          </cell>
          <cell r="BB1254">
            <v>0</v>
          </cell>
          <cell r="BC1254">
            <v>0</v>
          </cell>
          <cell r="BD1254">
            <v>78895505</v>
          </cell>
          <cell r="BE1254">
            <v>15779101</v>
          </cell>
          <cell r="BF1254">
            <v>94674606</v>
          </cell>
          <cell r="BG1254">
            <v>75739685</v>
          </cell>
        </row>
        <row r="1255">
          <cell r="F1255">
            <v>115514000249</v>
          </cell>
          <cell r="G1255" t="str">
            <v>I.E. DE EDUCACION BASICA Y MEDIA TECNICA JOSE ANTONIO PAEZ</v>
          </cell>
          <cell r="H1255">
            <v>66.387582120724431</v>
          </cell>
          <cell r="I1255">
            <v>-0.52082877757554502</v>
          </cell>
          <cell r="J1255">
            <v>542</v>
          </cell>
          <cell r="K1255">
            <v>32</v>
          </cell>
          <cell r="L1255">
            <v>15</v>
          </cell>
          <cell r="M1255">
            <v>133</v>
          </cell>
          <cell r="N1255">
            <v>94</v>
          </cell>
          <cell r="O1255">
            <v>17</v>
          </cell>
          <cell r="P1255">
            <v>173</v>
          </cell>
          <cell r="Q1255">
            <v>0</v>
          </cell>
          <cell r="R1255">
            <v>0</v>
          </cell>
          <cell r="S1255">
            <v>0</v>
          </cell>
          <cell r="T1255">
            <v>78</v>
          </cell>
          <cell r="U1255">
            <v>78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78</v>
          </cell>
          <cell r="AF1255">
            <v>74399</v>
          </cell>
          <cell r="AG1255">
            <v>65703</v>
          </cell>
          <cell r="AH1255">
            <v>98554</v>
          </cell>
          <cell r="AI1255">
            <v>120778</v>
          </cell>
          <cell r="AJ1255">
            <v>91790</v>
          </cell>
          <cell r="AK1255">
            <v>80197</v>
          </cell>
          <cell r="AL1255">
            <v>122711</v>
          </cell>
          <cell r="AM1255">
            <v>147833</v>
          </cell>
          <cell r="AN1255">
            <v>1115985</v>
          </cell>
          <cell r="AO1255">
            <v>17542701</v>
          </cell>
          <cell r="AP1255">
            <v>0</v>
          </cell>
          <cell r="AQ1255">
            <v>9420684</v>
          </cell>
          <cell r="AR1255">
            <v>2937280</v>
          </cell>
          <cell r="AS1255">
            <v>1202955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1884136.8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43046200</v>
          </cell>
          <cell r="BE1255">
            <v>1884137</v>
          </cell>
          <cell r="BF1255">
            <v>44930337</v>
          </cell>
          <cell r="BG1255">
            <v>35944270</v>
          </cell>
        </row>
        <row r="1256">
          <cell r="F1256">
            <v>115516000025</v>
          </cell>
          <cell r="G1256" t="str">
            <v>I.E. ARMANDO SOLANO</v>
          </cell>
          <cell r="H1256">
            <v>65.722603204476258</v>
          </cell>
          <cell r="I1256">
            <v>-0.73493841661728099</v>
          </cell>
          <cell r="J1256">
            <v>1134</v>
          </cell>
          <cell r="K1256">
            <v>7</v>
          </cell>
          <cell r="L1256">
            <v>78</v>
          </cell>
          <cell r="M1256">
            <v>42</v>
          </cell>
          <cell r="N1256">
            <v>360</v>
          </cell>
          <cell r="O1256">
            <v>31</v>
          </cell>
          <cell r="P1256">
            <v>436</v>
          </cell>
          <cell r="Q1256">
            <v>0</v>
          </cell>
          <cell r="R1256">
            <v>65</v>
          </cell>
          <cell r="S1256">
            <v>0</v>
          </cell>
          <cell r="T1256">
            <v>115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74239</v>
          </cell>
          <cell r="AG1256">
            <v>65562</v>
          </cell>
          <cell r="AH1256">
            <v>98342</v>
          </cell>
          <cell r="AI1256">
            <v>120518</v>
          </cell>
          <cell r="AJ1256">
            <v>91593</v>
          </cell>
          <cell r="AK1256">
            <v>80025</v>
          </cell>
          <cell r="AL1256">
            <v>122446</v>
          </cell>
          <cell r="AM1256">
            <v>147515</v>
          </cell>
          <cell r="AN1256">
            <v>5790642</v>
          </cell>
          <cell r="AO1256">
            <v>52187352</v>
          </cell>
          <cell r="AP1256">
            <v>6392230</v>
          </cell>
          <cell r="AQ1256">
            <v>13859570</v>
          </cell>
          <cell r="AR1256">
            <v>641151</v>
          </cell>
          <cell r="AS1256">
            <v>58418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84712770</v>
          </cell>
          <cell r="BE1256">
            <v>0</v>
          </cell>
          <cell r="BF1256">
            <v>84712770</v>
          </cell>
          <cell r="BG1256">
            <v>67770216</v>
          </cell>
        </row>
        <row r="1257">
          <cell r="F1257">
            <v>115516000424</v>
          </cell>
          <cell r="G1257" t="str">
            <v>I.E. TOMAS VASQUEZ RODRIGUEZ</v>
          </cell>
          <cell r="H1257">
            <v>64.892437119166431</v>
          </cell>
          <cell r="I1257">
            <v>-1.0022349526837599</v>
          </cell>
          <cell r="J1257">
            <v>1258</v>
          </cell>
          <cell r="K1257">
            <v>12</v>
          </cell>
          <cell r="L1257">
            <v>104</v>
          </cell>
          <cell r="M1257">
            <v>80</v>
          </cell>
          <cell r="N1257">
            <v>450</v>
          </cell>
          <cell r="O1257">
            <v>2</v>
          </cell>
          <cell r="P1257">
            <v>437</v>
          </cell>
          <cell r="Q1257">
            <v>0</v>
          </cell>
          <cell r="R1257">
            <v>21</v>
          </cell>
          <cell r="S1257">
            <v>0</v>
          </cell>
          <cell r="T1257">
            <v>152</v>
          </cell>
          <cell r="U1257">
            <v>152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152</v>
          </cell>
          <cell r="AF1257">
            <v>74039</v>
          </cell>
          <cell r="AG1257">
            <v>65385</v>
          </cell>
          <cell r="AH1257">
            <v>98077</v>
          </cell>
          <cell r="AI1257">
            <v>120193</v>
          </cell>
          <cell r="AJ1257">
            <v>91346</v>
          </cell>
          <cell r="AK1257">
            <v>79809</v>
          </cell>
          <cell r="AL1257">
            <v>122117</v>
          </cell>
          <cell r="AM1257">
            <v>147118</v>
          </cell>
          <cell r="AN1257">
            <v>7700056</v>
          </cell>
          <cell r="AO1257">
            <v>57996495</v>
          </cell>
          <cell r="AP1257">
            <v>2059617</v>
          </cell>
          <cell r="AQ1257">
            <v>18269336</v>
          </cell>
          <cell r="AR1257">
            <v>1096152</v>
          </cell>
          <cell r="AS1257">
            <v>6544338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3653867.2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93665994</v>
          </cell>
          <cell r="BE1257">
            <v>3653867</v>
          </cell>
          <cell r="BF1257">
            <v>97319861</v>
          </cell>
          <cell r="BG1257">
            <v>77855889</v>
          </cell>
        </row>
        <row r="1258">
          <cell r="F1258">
            <v>115518000219</v>
          </cell>
          <cell r="G1258" t="str">
            <v>I.E. AGROPECUARIA</v>
          </cell>
          <cell r="H1258">
            <v>66.530812125472252</v>
          </cell>
          <cell r="I1258">
            <v>-0.47471163932171057</v>
          </cell>
          <cell r="J1258">
            <v>361</v>
          </cell>
          <cell r="K1258">
            <v>12</v>
          </cell>
          <cell r="L1258">
            <v>8</v>
          </cell>
          <cell r="M1258">
            <v>95</v>
          </cell>
          <cell r="N1258">
            <v>79</v>
          </cell>
          <cell r="O1258">
            <v>33</v>
          </cell>
          <cell r="P1258">
            <v>95</v>
          </cell>
          <cell r="Q1258">
            <v>0</v>
          </cell>
          <cell r="R1258">
            <v>0</v>
          </cell>
          <cell r="S1258">
            <v>0</v>
          </cell>
          <cell r="T1258">
            <v>39</v>
          </cell>
          <cell r="U1258">
            <v>39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39</v>
          </cell>
          <cell r="AF1258">
            <v>74434</v>
          </cell>
          <cell r="AG1258">
            <v>65733</v>
          </cell>
          <cell r="AH1258">
            <v>98600</v>
          </cell>
          <cell r="AI1258">
            <v>120834</v>
          </cell>
          <cell r="AJ1258">
            <v>91833</v>
          </cell>
          <cell r="AK1258">
            <v>80234</v>
          </cell>
          <cell r="AL1258">
            <v>122767</v>
          </cell>
          <cell r="AM1258">
            <v>147902</v>
          </cell>
          <cell r="AN1258">
            <v>595472</v>
          </cell>
          <cell r="AO1258">
            <v>11437542</v>
          </cell>
          <cell r="AP1258">
            <v>0</v>
          </cell>
          <cell r="AQ1258">
            <v>4712526</v>
          </cell>
          <cell r="AR1258">
            <v>1101996</v>
          </cell>
          <cell r="AS1258">
            <v>10269952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942505.20000000007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28117488</v>
          </cell>
          <cell r="BE1258">
            <v>942505</v>
          </cell>
          <cell r="BF1258">
            <v>29059993</v>
          </cell>
          <cell r="BG1258">
            <v>23247994</v>
          </cell>
        </row>
        <row r="1259">
          <cell r="F1259">
            <v>115522000126</v>
          </cell>
          <cell r="G1259" t="str">
            <v>I.E. TECNICA DE PANQUEBA</v>
          </cell>
          <cell r="H1259">
            <v>66.333490251496798</v>
          </cell>
          <cell r="I1259">
            <v>-0.53824525547046087</v>
          </cell>
          <cell r="J1259">
            <v>300</v>
          </cell>
          <cell r="K1259">
            <v>5</v>
          </cell>
          <cell r="L1259">
            <v>4</v>
          </cell>
          <cell r="M1259">
            <v>54</v>
          </cell>
          <cell r="N1259">
            <v>60</v>
          </cell>
          <cell r="O1259">
            <v>0</v>
          </cell>
          <cell r="P1259">
            <v>110</v>
          </cell>
          <cell r="Q1259">
            <v>0</v>
          </cell>
          <cell r="R1259">
            <v>0</v>
          </cell>
          <cell r="S1259">
            <v>0</v>
          </cell>
          <cell r="T1259">
            <v>67</v>
          </cell>
          <cell r="U1259">
            <v>300</v>
          </cell>
          <cell r="V1259">
            <v>5</v>
          </cell>
          <cell r="W1259">
            <v>4</v>
          </cell>
          <cell r="X1259">
            <v>54</v>
          </cell>
          <cell r="Y1259">
            <v>60</v>
          </cell>
          <cell r="Z1259">
            <v>0</v>
          </cell>
          <cell r="AA1259">
            <v>110</v>
          </cell>
          <cell r="AB1259">
            <v>0</v>
          </cell>
          <cell r="AC1259">
            <v>0</v>
          </cell>
          <cell r="AD1259">
            <v>0</v>
          </cell>
          <cell r="AE1259">
            <v>67</v>
          </cell>
          <cell r="AF1259">
            <v>74386</v>
          </cell>
          <cell r="AG1259">
            <v>65692</v>
          </cell>
          <cell r="AH1259">
            <v>98537</v>
          </cell>
          <cell r="AI1259">
            <v>120757</v>
          </cell>
          <cell r="AJ1259">
            <v>91774</v>
          </cell>
          <cell r="AK1259">
            <v>80183</v>
          </cell>
          <cell r="AL1259">
            <v>122689</v>
          </cell>
          <cell r="AM1259">
            <v>147807</v>
          </cell>
          <cell r="AN1259">
            <v>297544</v>
          </cell>
          <cell r="AO1259">
            <v>11167640</v>
          </cell>
          <cell r="AP1259">
            <v>0</v>
          </cell>
          <cell r="AQ1259">
            <v>8090719</v>
          </cell>
          <cell r="AR1259">
            <v>458870</v>
          </cell>
          <cell r="AS1259">
            <v>4329882</v>
          </cell>
          <cell r="AT1259">
            <v>0</v>
          </cell>
          <cell r="AU1259">
            <v>0</v>
          </cell>
          <cell r="AV1259">
            <v>59508.800000000003</v>
          </cell>
          <cell r="AW1259">
            <v>2233528</v>
          </cell>
          <cell r="AX1259">
            <v>0</v>
          </cell>
          <cell r="AY1259">
            <v>1618143.8</v>
          </cell>
          <cell r="AZ1259">
            <v>91774</v>
          </cell>
          <cell r="BA1259">
            <v>865976.4</v>
          </cell>
          <cell r="BB1259">
            <v>0</v>
          </cell>
          <cell r="BC1259">
            <v>0</v>
          </cell>
          <cell r="BD1259">
            <v>24344655</v>
          </cell>
          <cell r="BE1259">
            <v>4868931</v>
          </cell>
          <cell r="BF1259">
            <v>29213586</v>
          </cell>
          <cell r="BG1259">
            <v>23370869</v>
          </cell>
        </row>
        <row r="1260">
          <cell r="F1260">
            <v>115531000015</v>
          </cell>
          <cell r="G1260" t="str">
            <v>I.E. TECNICO NACIONALIZADO DE PAUNA</v>
          </cell>
          <cell r="H1260">
            <v>65.577267409907577</v>
          </cell>
          <cell r="I1260">
            <v>-0.78173357621498885</v>
          </cell>
          <cell r="J1260">
            <v>635</v>
          </cell>
          <cell r="K1260">
            <v>10</v>
          </cell>
          <cell r="L1260">
            <v>29</v>
          </cell>
          <cell r="M1260">
            <v>44</v>
          </cell>
          <cell r="N1260">
            <v>154</v>
          </cell>
          <cell r="O1260">
            <v>0</v>
          </cell>
          <cell r="P1260">
            <v>274</v>
          </cell>
          <cell r="Q1260">
            <v>0</v>
          </cell>
          <cell r="R1260">
            <v>0</v>
          </cell>
          <cell r="S1260">
            <v>0</v>
          </cell>
          <cell r="T1260">
            <v>124</v>
          </cell>
          <cell r="U1260">
            <v>124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124</v>
          </cell>
          <cell r="AF1260">
            <v>74204</v>
          </cell>
          <cell r="AG1260">
            <v>65531</v>
          </cell>
          <cell r="AH1260">
            <v>98296</v>
          </cell>
          <cell r="AI1260">
            <v>120461</v>
          </cell>
          <cell r="AJ1260">
            <v>91550</v>
          </cell>
          <cell r="AK1260">
            <v>79987</v>
          </cell>
          <cell r="AL1260">
            <v>122389</v>
          </cell>
          <cell r="AM1260">
            <v>147445</v>
          </cell>
          <cell r="AN1260">
            <v>2151916</v>
          </cell>
          <cell r="AO1260">
            <v>28047268</v>
          </cell>
          <cell r="AP1260">
            <v>0</v>
          </cell>
          <cell r="AQ1260">
            <v>14937164</v>
          </cell>
          <cell r="AR1260">
            <v>915500</v>
          </cell>
          <cell r="AS1260">
            <v>3519428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2987432.8000000003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49571276</v>
          </cell>
          <cell r="BE1260">
            <v>2987433</v>
          </cell>
          <cell r="BF1260">
            <v>52558709</v>
          </cell>
          <cell r="BG1260">
            <v>42046967</v>
          </cell>
        </row>
        <row r="1261">
          <cell r="F1261">
            <v>115533000179</v>
          </cell>
          <cell r="G1261" t="str">
            <v>I.E. TECNICO SIMONA AMAYA</v>
          </cell>
          <cell r="H1261">
            <v>65.921450071217706</v>
          </cell>
          <cell r="I1261">
            <v>-0.67091378392245682</v>
          </cell>
          <cell r="J1261">
            <v>221</v>
          </cell>
          <cell r="K1261">
            <v>5</v>
          </cell>
          <cell r="L1261">
            <v>10</v>
          </cell>
          <cell r="M1261">
            <v>38</v>
          </cell>
          <cell r="N1261">
            <v>48</v>
          </cell>
          <cell r="O1261">
            <v>0</v>
          </cell>
          <cell r="P1261">
            <v>84</v>
          </cell>
          <cell r="Q1261">
            <v>0</v>
          </cell>
          <cell r="R1261">
            <v>0</v>
          </cell>
          <cell r="S1261">
            <v>0</v>
          </cell>
          <cell r="T1261">
            <v>36</v>
          </cell>
          <cell r="U1261">
            <v>36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36</v>
          </cell>
          <cell r="AF1261">
            <v>74287</v>
          </cell>
          <cell r="AG1261">
            <v>65604</v>
          </cell>
          <cell r="AH1261">
            <v>98405</v>
          </cell>
          <cell r="AI1261">
            <v>120595</v>
          </cell>
          <cell r="AJ1261">
            <v>91652</v>
          </cell>
          <cell r="AK1261">
            <v>80076</v>
          </cell>
          <cell r="AL1261">
            <v>122525</v>
          </cell>
          <cell r="AM1261">
            <v>147610</v>
          </cell>
          <cell r="AN1261">
            <v>742870</v>
          </cell>
          <cell r="AO1261">
            <v>8659728</v>
          </cell>
          <cell r="AP1261">
            <v>0</v>
          </cell>
          <cell r="AQ1261">
            <v>4341420</v>
          </cell>
          <cell r="AR1261">
            <v>458260</v>
          </cell>
          <cell r="AS1261">
            <v>3042888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868284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17245166</v>
          </cell>
          <cell r="BE1261">
            <v>868284</v>
          </cell>
          <cell r="BF1261">
            <v>18113450</v>
          </cell>
          <cell r="BG1261">
            <v>14490760</v>
          </cell>
        </row>
        <row r="1262">
          <cell r="F1262">
            <v>115537000025</v>
          </cell>
          <cell r="G1262" t="str">
            <v>I.E. TECNICA INDUSTRIAL Y MINERA</v>
          </cell>
          <cell r="H1262">
            <v>64.786905896295821</v>
          </cell>
          <cell r="I1262">
            <v>-1.0362138525922597</v>
          </cell>
          <cell r="J1262">
            <v>535</v>
          </cell>
          <cell r="K1262">
            <v>9</v>
          </cell>
          <cell r="L1262">
            <v>20</v>
          </cell>
          <cell r="M1262">
            <v>45</v>
          </cell>
          <cell r="N1262">
            <v>153</v>
          </cell>
          <cell r="O1262">
            <v>0</v>
          </cell>
          <cell r="P1262">
            <v>214</v>
          </cell>
          <cell r="Q1262">
            <v>0</v>
          </cell>
          <cell r="R1262">
            <v>0</v>
          </cell>
          <cell r="S1262">
            <v>0</v>
          </cell>
          <cell r="T1262">
            <v>94</v>
          </cell>
          <cell r="U1262">
            <v>94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94</v>
          </cell>
          <cell r="AF1262">
            <v>74014</v>
          </cell>
          <cell r="AG1262">
            <v>65363</v>
          </cell>
          <cell r="AH1262">
            <v>98043</v>
          </cell>
          <cell r="AI1262">
            <v>120152</v>
          </cell>
          <cell r="AJ1262">
            <v>91315</v>
          </cell>
          <cell r="AK1262">
            <v>79782</v>
          </cell>
          <cell r="AL1262">
            <v>122075</v>
          </cell>
          <cell r="AM1262">
            <v>147067</v>
          </cell>
          <cell r="AN1262">
            <v>1480280</v>
          </cell>
          <cell r="AO1262">
            <v>23988221</v>
          </cell>
          <cell r="AP1262">
            <v>0</v>
          </cell>
          <cell r="AQ1262">
            <v>11294288</v>
          </cell>
          <cell r="AR1262">
            <v>821835</v>
          </cell>
          <cell r="AS1262">
            <v>359019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2258857.6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41174814</v>
          </cell>
          <cell r="BE1262">
            <v>2258858</v>
          </cell>
          <cell r="BF1262">
            <v>43433672</v>
          </cell>
          <cell r="BG1262">
            <v>34746938</v>
          </cell>
        </row>
        <row r="1263">
          <cell r="F1263">
            <v>115542000025</v>
          </cell>
          <cell r="G1263" t="str">
            <v>I.E. INDALECIO VASQUEZ</v>
          </cell>
          <cell r="H1263">
            <v>64.901649530760977</v>
          </cell>
          <cell r="I1263">
            <v>-0.99926874417245704</v>
          </cell>
          <cell r="J1263">
            <v>685</v>
          </cell>
          <cell r="K1263">
            <v>14</v>
          </cell>
          <cell r="L1263">
            <v>33</v>
          </cell>
          <cell r="M1263">
            <v>101</v>
          </cell>
          <cell r="N1263">
            <v>183</v>
          </cell>
          <cell r="O1263">
            <v>0</v>
          </cell>
          <cell r="P1263">
            <v>282</v>
          </cell>
          <cell r="Q1263">
            <v>0</v>
          </cell>
          <cell r="R1263">
            <v>72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74042</v>
          </cell>
          <cell r="AG1263">
            <v>65387</v>
          </cell>
          <cell r="AH1263">
            <v>98080</v>
          </cell>
          <cell r="AI1263">
            <v>120197</v>
          </cell>
          <cell r="AJ1263">
            <v>91349</v>
          </cell>
          <cell r="AK1263">
            <v>79811</v>
          </cell>
          <cell r="AL1263">
            <v>122120</v>
          </cell>
          <cell r="AM1263">
            <v>147122</v>
          </cell>
          <cell r="AN1263">
            <v>2443386</v>
          </cell>
          <cell r="AO1263">
            <v>30404955</v>
          </cell>
          <cell r="AP1263">
            <v>7061760</v>
          </cell>
          <cell r="AQ1263">
            <v>0</v>
          </cell>
          <cell r="AR1263">
            <v>1278886</v>
          </cell>
          <cell r="AS1263">
            <v>8060911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49249898</v>
          </cell>
          <cell r="BE1263">
            <v>0</v>
          </cell>
          <cell r="BF1263">
            <v>49249898</v>
          </cell>
          <cell r="BG1263">
            <v>39399918</v>
          </cell>
        </row>
        <row r="1264">
          <cell r="F1264">
            <v>115550000191</v>
          </cell>
          <cell r="G1264" t="str">
            <v>I.E. RAMON BARRANTES</v>
          </cell>
          <cell r="H1264">
            <v>66.682740228758078</v>
          </cell>
          <cell r="I1264">
            <v>-0.42579389086382763</v>
          </cell>
          <cell r="J1264">
            <v>305</v>
          </cell>
          <cell r="K1264">
            <v>16</v>
          </cell>
          <cell r="L1264">
            <v>16</v>
          </cell>
          <cell r="M1264">
            <v>102</v>
          </cell>
          <cell r="N1264">
            <v>46</v>
          </cell>
          <cell r="O1264">
            <v>0</v>
          </cell>
          <cell r="P1264">
            <v>92</v>
          </cell>
          <cell r="Q1264">
            <v>0</v>
          </cell>
          <cell r="R1264">
            <v>0</v>
          </cell>
          <cell r="S1264">
            <v>0</v>
          </cell>
          <cell r="T1264">
            <v>33</v>
          </cell>
          <cell r="U1264">
            <v>33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33</v>
          </cell>
          <cell r="AF1264">
            <v>74471</v>
          </cell>
          <cell r="AG1264">
            <v>65766</v>
          </cell>
          <cell r="AH1264">
            <v>98648</v>
          </cell>
          <cell r="AI1264">
            <v>120893</v>
          </cell>
          <cell r="AJ1264">
            <v>91878</v>
          </cell>
          <cell r="AK1264">
            <v>80274</v>
          </cell>
          <cell r="AL1264">
            <v>122828</v>
          </cell>
          <cell r="AM1264">
            <v>147974</v>
          </cell>
          <cell r="AN1264">
            <v>1191536</v>
          </cell>
          <cell r="AO1264">
            <v>9075708</v>
          </cell>
          <cell r="AP1264">
            <v>0</v>
          </cell>
          <cell r="AQ1264">
            <v>3989469</v>
          </cell>
          <cell r="AR1264">
            <v>1470048</v>
          </cell>
          <cell r="AS1264">
            <v>8187948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797893.8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23914709</v>
          </cell>
          <cell r="BE1264">
            <v>797894</v>
          </cell>
          <cell r="BF1264">
            <v>24712603</v>
          </cell>
          <cell r="BG1264">
            <v>19770082</v>
          </cell>
        </row>
        <row r="1265">
          <cell r="F1265">
            <v>115572000011</v>
          </cell>
          <cell r="G1265" t="str">
            <v>I.E. SAN PEDRO CLAVER</v>
          </cell>
          <cell r="H1265">
            <v>64.396843015192886</v>
          </cell>
          <cell r="I1265">
            <v>-1.1618061392586241</v>
          </cell>
          <cell r="J1265">
            <v>1700</v>
          </cell>
          <cell r="K1265">
            <v>0</v>
          </cell>
          <cell r="L1265">
            <v>116</v>
          </cell>
          <cell r="M1265">
            <v>0</v>
          </cell>
          <cell r="N1265">
            <v>724</v>
          </cell>
          <cell r="O1265">
            <v>0</v>
          </cell>
          <cell r="P1265">
            <v>621</v>
          </cell>
          <cell r="Q1265">
            <v>0</v>
          </cell>
          <cell r="R1265">
            <v>239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73920</v>
          </cell>
          <cell r="AG1265">
            <v>65280</v>
          </cell>
          <cell r="AH1265">
            <v>97919</v>
          </cell>
          <cell r="AI1265">
            <v>119999</v>
          </cell>
          <cell r="AJ1265">
            <v>91199</v>
          </cell>
          <cell r="AK1265">
            <v>79680</v>
          </cell>
          <cell r="AL1265">
            <v>121920</v>
          </cell>
          <cell r="AM1265">
            <v>146880</v>
          </cell>
          <cell r="AN1265">
            <v>8574720</v>
          </cell>
          <cell r="AO1265">
            <v>87801600</v>
          </cell>
          <cell r="AP1265">
            <v>23402641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119778961</v>
          </cell>
          <cell r="BE1265">
            <v>0</v>
          </cell>
          <cell r="BF1265">
            <v>119778961</v>
          </cell>
          <cell r="BG1265">
            <v>95823169</v>
          </cell>
        </row>
        <row r="1266">
          <cell r="F1266">
            <v>115572000062</v>
          </cell>
          <cell r="G1266" t="str">
            <v>I.E. ANTONIA SANTOS</v>
          </cell>
          <cell r="H1266">
            <v>64.187806084725395</v>
          </cell>
          <cell r="I1266">
            <v>-1.2291117644975502</v>
          </cell>
          <cell r="J1266">
            <v>1331</v>
          </cell>
          <cell r="K1266">
            <v>0</v>
          </cell>
          <cell r="L1266">
            <v>104</v>
          </cell>
          <cell r="M1266">
            <v>0</v>
          </cell>
          <cell r="N1266">
            <v>563</v>
          </cell>
          <cell r="O1266">
            <v>0</v>
          </cell>
          <cell r="P1266">
            <v>506</v>
          </cell>
          <cell r="Q1266">
            <v>0</v>
          </cell>
          <cell r="R1266">
            <v>158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73870</v>
          </cell>
          <cell r="AG1266">
            <v>65235</v>
          </cell>
          <cell r="AH1266">
            <v>97852</v>
          </cell>
          <cell r="AI1266">
            <v>119918</v>
          </cell>
          <cell r="AJ1266">
            <v>91137</v>
          </cell>
          <cell r="AK1266">
            <v>79626</v>
          </cell>
          <cell r="AL1266">
            <v>121837</v>
          </cell>
          <cell r="AM1266">
            <v>146780</v>
          </cell>
          <cell r="AN1266">
            <v>7682480</v>
          </cell>
          <cell r="AO1266">
            <v>69736215</v>
          </cell>
          <cell r="AP1266">
            <v>15460616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92879311</v>
          </cell>
          <cell r="BE1266">
            <v>0</v>
          </cell>
          <cell r="BF1266">
            <v>92879311</v>
          </cell>
          <cell r="BG1266">
            <v>74303449</v>
          </cell>
        </row>
        <row r="1267">
          <cell r="F1267">
            <v>115572000321</v>
          </cell>
          <cell r="G1267" t="str">
            <v>I.E. JOSE ANTONIO GALAN</v>
          </cell>
          <cell r="H1267">
            <v>64.376125580332456</v>
          </cell>
          <cell r="I1267">
            <v>-1.1684767304479871</v>
          </cell>
          <cell r="J1267">
            <v>1906</v>
          </cell>
          <cell r="K1267">
            <v>0</v>
          </cell>
          <cell r="L1267">
            <v>137</v>
          </cell>
          <cell r="M1267">
            <v>0</v>
          </cell>
          <cell r="N1267">
            <v>733</v>
          </cell>
          <cell r="O1267">
            <v>0</v>
          </cell>
          <cell r="P1267">
            <v>738</v>
          </cell>
          <cell r="Q1267">
            <v>0</v>
          </cell>
          <cell r="R1267">
            <v>0</v>
          </cell>
          <cell r="S1267">
            <v>0</v>
          </cell>
          <cell r="T1267">
            <v>298</v>
          </cell>
          <cell r="U1267">
            <v>298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298</v>
          </cell>
          <cell r="AF1267">
            <v>73915</v>
          </cell>
          <cell r="AG1267">
            <v>65275</v>
          </cell>
          <cell r="AH1267">
            <v>97912</v>
          </cell>
          <cell r="AI1267">
            <v>119991</v>
          </cell>
          <cell r="AJ1267">
            <v>91193</v>
          </cell>
          <cell r="AK1267">
            <v>79675</v>
          </cell>
          <cell r="AL1267">
            <v>121912</v>
          </cell>
          <cell r="AM1267">
            <v>146871</v>
          </cell>
          <cell r="AN1267">
            <v>10126355</v>
          </cell>
          <cell r="AO1267">
            <v>96019525</v>
          </cell>
          <cell r="AP1267">
            <v>0</v>
          </cell>
          <cell r="AQ1267">
            <v>35757318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7151463.6000000006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141903198</v>
          </cell>
          <cell r="BE1267">
            <v>7151464</v>
          </cell>
          <cell r="BF1267">
            <v>149054662</v>
          </cell>
          <cell r="BG1267">
            <v>119243730</v>
          </cell>
        </row>
        <row r="1268">
          <cell r="F1268">
            <v>115572000348</v>
          </cell>
          <cell r="G1268" t="str">
            <v>I.E. JOHN F. KENNEDY</v>
          </cell>
          <cell r="H1268">
            <v>65.208266664844842</v>
          </cell>
          <cell r="I1268">
            <v>-0.90054428494733618</v>
          </cell>
          <cell r="J1268">
            <v>921</v>
          </cell>
          <cell r="K1268">
            <v>0</v>
          </cell>
          <cell r="L1268">
            <v>75</v>
          </cell>
          <cell r="M1268">
            <v>0</v>
          </cell>
          <cell r="N1268">
            <v>446</v>
          </cell>
          <cell r="O1268">
            <v>0</v>
          </cell>
          <cell r="P1268">
            <v>293</v>
          </cell>
          <cell r="Q1268">
            <v>0</v>
          </cell>
          <cell r="R1268">
            <v>107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74115</v>
          </cell>
          <cell r="AG1268">
            <v>65452</v>
          </cell>
          <cell r="AH1268">
            <v>98178</v>
          </cell>
          <cell r="AI1268">
            <v>120317</v>
          </cell>
          <cell r="AJ1268">
            <v>91440</v>
          </cell>
          <cell r="AK1268">
            <v>79891</v>
          </cell>
          <cell r="AL1268">
            <v>122242</v>
          </cell>
          <cell r="AM1268">
            <v>147269</v>
          </cell>
          <cell r="AN1268">
            <v>5558625</v>
          </cell>
          <cell r="AO1268">
            <v>48369028</v>
          </cell>
          <cell r="AP1268">
            <v>10505046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64432699</v>
          </cell>
          <cell r="BE1268">
            <v>0</v>
          </cell>
          <cell r="BF1268">
            <v>64432699</v>
          </cell>
          <cell r="BG1268">
            <v>51546159</v>
          </cell>
        </row>
        <row r="1269">
          <cell r="F1269">
            <v>115599000013</v>
          </cell>
          <cell r="G1269" t="str">
            <v>I.E. TECNICA JOSE IGNACIO DE MARQUEZ</v>
          </cell>
          <cell r="H1269">
            <v>65.835084050628936</v>
          </cell>
          <cell r="I1269">
            <v>-0.69872187985136802</v>
          </cell>
          <cell r="J1269">
            <v>1097</v>
          </cell>
          <cell r="K1269">
            <v>25</v>
          </cell>
          <cell r="L1269">
            <v>52</v>
          </cell>
          <cell r="M1269">
            <v>115</v>
          </cell>
          <cell r="N1269">
            <v>250</v>
          </cell>
          <cell r="O1269">
            <v>0</v>
          </cell>
          <cell r="P1269">
            <v>452</v>
          </cell>
          <cell r="Q1269">
            <v>0</v>
          </cell>
          <cell r="R1269">
            <v>0</v>
          </cell>
          <cell r="S1269">
            <v>0</v>
          </cell>
          <cell r="T1269">
            <v>203</v>
          </cell>
          <cell r="U1269">
            <v>202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202</v>
          </cell>
          <cell r="AF1269">
            <v>74266</v>
          </cell>
          <cell r="AG1269">
            <v>65586</v>
          </cell>
          <cell r="AH1269">
            <v>98378</v>
          </cell>
          <cell r="AI1269">
            <v>120562</v>
          </cell>
          <cell r="AJ1269">
            <v>91626</v>
          </cell>
          <cell r="AK1269">
            <v>80054</v>
          </cell>
          <cell r="AL1269">
            <v>122491</v>
          </cell>
          <cell r="AM1269">
            <v>147569</v>
          </cell>
          <cell r="AN1269">
            <v>3861832</v>
          </cell>
          <cell r="AO1269">
            <v>46041372</v>
          </cell>
          <cell r="AP1269">
            <v>0</v>
          </cell>
          <cell r="AQ1269">
            <v>24474086</v>
          </cell>
          <cell r="AR1269">
            <v>2290650</v>
          </cell>
          <cell r="AS1269">
            <v>920621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4870704.8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85874150</v>
          </cell>
          <cell r="BE1269">
            <v>4870705</v>
          </cell>
          <cell r="BF1269">
            <v>90744855</v>
          </cell>
          <cell r="BG1269">
            <v>72595884</v>
          </cell>
        </row>
        <row r="1270">
          <cell r="F1270">
            <v>115600000014</v>
          </cell>
          <cell r="G1270" t="str">
            <v>I.E. SAN ANTONIO</v>
          </cell>
          <cell r="H1270">
            <v>64.853712740023241</v>
          </cell>
          <cell r="I1270">
            <v>-1.0147034124166538</v>
          </cell>
          <cell r="J1270">
            <v>826</v>
          </cell>
          <cell r="K1270">
            <v>19</v>
          </cell>
          <cell r="L1270">
            <v>52</v>
          </cell>
          <cell r="M1270">
            <v>99</v>
          </cell>
          <cell r="N1270">
            <v>305</v>
          </cell>
          <cell r="O1270">
            <v>0</v>
          </cell>
          <cell r="P1270">
            <v>265</v>
          </cell>
          <cell r="Q1270">
            <v>0</v>
          </cell>
          <cell r="R1270">
            <v>86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74030</v>
          </cell>
          <cell r="AG1270">
            <v>65377</v>
          </cell>
          <cell r="AH1270">
            <v>98065</v>
          </cell>
          <cell r="AI1270">
            <v>120178</v>
          </cell>
          <cell r="AJ1270">
            <v>91335</v>
          </cell>
          <cell r="AK1270">
            <v>79799</v>
          </cell>
          <cell r="AL1270">
            <v>122101</v>
          </cell>
          <cell r="AM1270">
            <v>147099</v>
          </cell>
          <cell r="AN1270">
            <v>3849560</v>
          </cell>
          <cell r="AO1270">
            <v>37264890</v>
          </cell>
          <cell r="AP1270">
            <v>8433590</v>
          </cell>
          <cell r="AQ1270">
            <v>0</v>
          </cell>
          <cell r="AR1270">
            <v>1735365</v>
          </cell>
          <cell r="AS1270">
            <v>7900101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59183506</v>
          </cell>
          <cell r="BE1270">
            <v>0</v>
          </cell>
          <cell r="BF1270">
            <v>59183506</v>
          </cell>
          <cell r="BG1270">
            <v>47346805</v>
          </cell>
        </row>
        <row r="1271">
          <cell r="F1271">
            <v>115646000019</v>
          </cell>
          <cell r="G1271" t="str">
            <v>I.E. TECNICA NACIONALIZADA DE SAMACA</v>
          </cell>
          <cell r="H1271">
            <v>65.909660930764261</v>
          </cell>
          <cell r="I1271">
            <v>-0.67470964653617815</v>
          </cell>
          <cell r="J1271">
            <v>2351</v>
          </cell>
          <cell r="K1271">
            <v>62</v>
          </cell>
          <cell r="L1271">
            <v>115</v>
          </cell>
          <cell r="M1271">
            <v>397</v>
          </cell>
          <cell r="N1271">
            <v>597</v>
          </cell>
          <cell r="O1271">
            <v>0</v>
          </cell>
          <cell r="P1271">
            <v>879</v>
          </cell>
          <cell r="Q1271">
            <v>0</v>
          </cell>
          <cell r="R1271">
            <v>77</v>
          </cell>
          <cell r="S1271">
            <v>0</v>
          </cell>
          <cell r="T1271">
            <v>224</v>
          </cell>
          <cell r="U1271">
            <v>2351</v>
          </cell>
          <cell r="V1271">
            <v>62</v>
          </cell>
          <cell r="W1271">
            <v>115</v>
          </cell>
          <cell r="X1271">
            <v>397</v>
          </cell>
          <cell r="Y1271">
            <v>597</v>
          </cell>
          <cell r="Z1271">
            <v>0</v>
          </cell>
          <cell r="AA1271">
            <v>879</v>
          </cell>
          <cell r="AB1271">
            <v>0</v>
          </cell>
          <cell r="AC1271">
            <v>77</v>
          </cell>
          <cell r="AD1271">
            <v>0</v>
          </cell>
          <cell r="AE1271">
            <v>224</v>
          </cell>
          <cell r="AF1271">
            <v>74284</v>
          </cell>
          <cell r="AG1271">
            <v>65601</v>
          </cell>
          <cell r="AH1271">
            <v>98402</v>
          </cell>
          <cell r="AI1271">
            <v>120591</v>
          </cell>
          <cell r="AJ1271">
            <v>91648</v>
          </cell>
          <cell r="AK1271">
            <v>80073</v>
          </cell>
          <cell r="AL1271">
            <v>122521</v>
          </cell>
          <cell r="AM1271">
            <v>147604</v>
          </cell>
          <cell r="AN1271">
            <v>8542660</v>
          </cell>
          <cell r="AO1271">
            <v>96827076</v>
          </cell>
          <cell r="AP1271">
            <v>7576954</v>
          </cell>
          <cell r="AQ1271">
            <v>27012384</v>
          </cell>
          <cell r="AR1271">
            <v>5682176</v>
          </cell>
          <cell r="AS1271">
            <v>31788981</v>
          </cell>
          <cell r="AT1271">
            <v>0</v>
          </cell>
          <cell r="AU1271">
            <v>0</v>
          </cell>
          <cell r="AV1271">
            <v>1708532</v>
          </cell>
          <cell r="AW1271">
            <v>19365415.199999999</v>
          </cell>
          <cell r="AX1271">
            <v>1515390.8</v>
          </cell>
          <cell r="AY1271">
            <v>5402476.8000000007</v>
          </cell>
          <cell r="AZ1271">
            <v>1136435.2000000002</v>
          </cell>
          <cell r="BA1271">
            <v>6357796.2000000002</v>
          </cell>
          <cell r="BB1271">
            <v>0</v>
          </cell>
          <cell r="BC1271">
            <v>0</v>
          </cell>
          <cell r="BD1271">
            <v>177430231</v>
          </cell>
          <cell r="BE1271">
            <v>35486046</v>
          </cell>
          <cell r="BF1271">
            <v>212916277</v>
          </cell>
          <cell r="BG1271">
            <v>170333022</v>
          </cell>
        </row>
        <row r="1272">
          <cell r="F1272">
            <v>115664000123</v>
          </cell>
          <cell r="G1272" t="str">
            <v>I.E. HORIZONTES</v>
          </cell>
          <cell r="H1272">
            <v>66.361054192580426</v>
          </cell>
          <cell r="I1272">
            <v>-0.5293702290120571</v>
          </cell>
          <cell r="J1272">
            <v>572</v>
          </cell>
          <cell r="K1272">
            <v>19</v>
          </cell>
          <cell r="L1272">
            <v>20</v>
          </cell>
          <cell r="M1272">
            <v>132</v>
          </cell>
          <cell r="N1272">
            <v>130</v>
          </cell>
          <cell r="O1272">
            <v>0</v>
          </cell>
          <cell r="P1272">
            <v>193</v>
          </cell>
          <cell r="Q1272">
            <v>0</v>
          </cell>
          <cell r="R1272">
            <v>0</v>
          </cell>
          <cell r="S1272">
            <v>0</v>
          </cell>
          <cell r="T1272">
            <v>78</v>
          </cell>
          <cell r="U1272">
            <v>572</v>
          </cell>
          <cell r="V1272">
            <v>19</v>
          </cell>
          <cell r="W1272">
            <v>20</v>
          </cell>
          <cell r="X1272">
            <v>132</v>
          </cell>
          <cell r="Y1272">
            <v>130</v>
          </cell>
          <cell r="Z1272">
            <v>0</v>
          </cell>
          <cell r="AA1272">
            <v>193</v>
          </cell>
          <cell r="AB1272">
            <v>0</v>
          </cell>
          <cell r="AC1272">
            <v>0</v>
          </cell>
          <cell r="AD1272">
            <v>0</v>
          </cell>
          <cell r="AE1272">
            <v>78</v>
          </cell>
          <cell r="AF1272">
            <v>74393</v>
          </cell>
          <cell r="AG1272">
            <v>65697</v>
          </cell>
          <cell r="AH1272">
            <v>98546</v>
          </cell>
          <cell r="AI1272">
            <v>120767</v>
          </cell>
          <cell r="AJ1272">
            <v>91783</v>
          </cell>
          <cell r="AK1272">
            <v>80190</v>
          </cell>
          <cell r="AL1272">
            <v>122700</v>
          </cell>
          <cell r="AM1272">
            <v>147820</v>
          </cell>
          <cell r="AN1272">
            <v>1487860</v>
          </cell>
          <cell r="AO1272">
            <v>21220131</v>
          </cell>
          <cell r="AP1272">
            <v>0</v>
          </cell>
          <cell r="AQ1272">
            <v>9419826</v>
          </cell>
          <cell r="AR1272">
            <v>1743877</v>
          </cell>
          <cell r="AS1272">
            <v>10585080</v>
          </cell>
          <cell r="AT1272">
            <v>0</v>
          </cell>
          <cell r="AU1272">
            <v>0</v>
          </cell>
          <cell r="AV1272">
            <v>297572</v>
          </cell>
          <cell r="AW1272">
            <v>4244026.2</v>
          </cell>
          <cell r="AX1272">
            <v>0</v>
          </cell>
          <cell r="AY1272">
            <v>1883965.2000000002</v>
          </cell>
          <cell r="AZ1272">
            <v>348775.4</v>
          </cell>
          <cell r="BA1272">
            <v>2117016</v>
          </cell>
          <cell r="BB1272">
            <v>0</v>
          </cell>
          <cell r="BC1272">
            <v>0</v>
          </cell>
          <cell r="BD1272">
            <v>44456774</v>
          </cell>
          <cell r="BE1272">
            <v>8891355</v>
          </cell>
          <cell r="BF1272">
            <v>53348129</v>
          </cell>
          <cell r="BG1272">
            <v>42678503</v>
          </cell>
        </row>
        <row r="1273">
          <cell r="F1273">
            <v>115667000027</v>
          </cell>
          <cell r="G1273" t="str">
            <v>I.E. SAN LUIS DE GACENO</v>
          </cell>
          <cell r="H1273">
            <v>64.497878637671292</v>
          </cell>
          <cell r="I1273">
            <v>-1.1292747309227615</v>
          </cell>
          <cell r="J1273">
            <v>466</v>
          </cell>
          <cell r="K1273">
            <v>4</v>
          </cell>
          <cell r="L1273">
            <v>23</v>
          </cell>
          <cell r="M1273">
            <v>35</v>
          </cell>
          <cell r="N1273">
            <v>142</v>
          </cell>
          <cell r="O1273">
            <v>0</v>
          </cell>
          <cell r="P1273">
            <v>191</v>
          </cell>
          <cell r="Q1273">
            <v>0</v>
          </cell>
          <cell r="R1273">
            <v>0</v>
          </cell>
          <cell r="S1273">
            <v>0</v>
          </cell>
          <cell r="T1273">
            <v>71</v>
          </cell>
          <cell r="U1273">
            <v>71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71</v>
          </cell>
          <cell r="AF1273">
            <v>73944</v>
          </cell>
          <cell r="AG1273">
            <v>65301</v>
          </cell>
          <cell r="AH1273">
            <v>97951</v>
          </cell>
          <cell r="AI1273">
            <v>120039</v>
          </cell>
          <cell r="AJ1273">
            <v>91229</v>
          </cell>
          <cell r="AK1273">
            <v>79707</v>
          </cell>
          <cell r="AL1273">
            <v>121960</v>
          </cell>
          <cell r="AM1273">
            <v>146929</v>
          </cell>
          <cell r="AN1273">
            <v>1700712</v>
          </cell>
          <cell r="AO1273">
            <v>21745233</v>
          </cell>
          <cell r="AP1273">
            <v>0</v>
          </cell>
          <cell r="AQ1273">
            <v>8522769</v>
          </cell>
          <cell r="AR1273">
            <v>364916</v>
          </cell>
          <cell r="AS1273">
            <v>2789745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1704553.8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35123375</v>
          </cell>
          <cell r="BE1273">
            <v>1704554</v>
          </cell>
          <cell r="BF1273">
            <v>36827929</v>
          </cell>
          <cell r="BG1273">
            <v>29462343</v>
          </cell>
        </row>
        <row r="1274">
          <cell r="F1274">
            <v>115673000012</v>
          </cell>
          <cell r="G1274" t="str">
            <v>I.E. NORMAL SUPERIOR</v>
          </cell>
          <cell r="H1274">
            <v>65.613239162331695</v>
          </cell>
          <cell r="I1274">
            <v>-0.77015140610547494</v>
          </cell>
          <cell r="J1274">
            <v>431</v>
          </cell>
          <cell r="K1274">
            <v>4</v>
          </cell>
          <cell r="L1274">
            <v>25</v>
          </cell>
          <cell r="M1274">
            <v>45</v>
          </cell>
          <cell r="N1274">
            <v>92</v>
          </cell>
          <cell r="O1274">
            <v>0</v>
          </cell>
          <cell r="P1274">
            <v>171</v>
          </cell>
          <cell r="Q1274">
            <v>0</v>
          </cell>
          <cell r="R1274">
            <v>94</v>
          </cell>
          <cell r="S1274">
            <v>0</v>
          </cell>
          <cell r="T1274">
            <v>0</v>
          </cell>
          <cell r="U1274">
            <v>431</v>
          </cell>
          <cell r="V1274">
            <v>4</v>
          </cell>
          <cell r="W1274">
            <v>25</v>
          </cell>
          <cell r="X1274">
            <v>45</v>
          </cell>
          <cell r="Y1274">
            <v>92</v>
          </cell>
          <cell r="Z1274">
            <v>0</v>
          </cell>
          <cell r="AA1274">
            <v>171</v>
          </cell>
          <cell r="AB1274">
            <v>0</v>
          </cell>
          <cell r="AC1274">
            <v>94</v>
          </cell>
          <cell r="AD1274">
            <v>0</v>
          </cell>
          <cell r="AE1274">
            <v>0</v>
          </cell>
          <cell r="AF1274">
            <v>74213</v>
          </cell>
          <cell r="AG1274">
            <v>65538</v>
          </cell>
          <cell r="AH1274">
            <v>98307</v>
          </cell>
          <cell r="AI1274">
            <v>120475</v>
          </cell>
          <cell r="AJ1274">
            <v>91560</v>
          </cell>
          <cell r="AK1274">
            <v>79996</v>
          </cell>
          <cell r="AL1274">
            <v>122403</v>
          </cell>
          <cell r="AM1274">
            <v>147463</v>
          </cell>
          <cell r="AN1274">
            <v>1855325</v>
          </cell>
          <cell r="AO1274">
            <v>17236494</v>
          </cell>
          <cell r="AP1274">
            <v>9240858</v>
          </cell>
          <cell r="AQ1274">
            <v>0</v>
          </cell>
          <cell r="AR1274">
            <v>366240</v>
          </cell>
          <cell r="AS1274">
            <v>3599820</v>
          </cell>
          <cell r="AT1274">
            <v>0</v>
          </cell>
          <cell r="AU1274">
            <v>0</v>
          </cell>
          <cell r="AV1274">
            <v>371065</v>
          </cell>
          <cell r="AW1274">
            <v>3447298.8000000003</v>
          </cell>
          <cell r="AX1274">
            <v>1848171.6</v>
          </cell>
          <cell r="AY1274">
            <v>0</v>
          </cell>
          <cell r="AZ1274">
            <v>73248</v>
          </cell>
          <cell r="BA1274">
            <v>719964</v>
          </cell>
          <cell r="BB1274">
            <v>0</v>
          </cell>
          <cell r="BC1274">
            <v>0</v>
          </cell>
          <cell r="BD1274">
            <v>32298737</v>
          </cell>
          <cell r="BE1274">
            <v>6459747</v>
          </cell>
          <cell r="BF1274">
            <v>38758484</v>
          </cell>
          <cell r="BG1274">
            <v>31006787</v>
          </cell>
        </row>
        <row r="1275">
          <cell r="F1275">
            <v>115676000013</v>
          </cell>
          <cell r="G1275" t="str">
            <v>I.E. TECNICA ALFONSO VANEGAS SIERRA</v>
          </cell>
          <cell r="H1275">
            <v>66.820432016623514</v>
          </cell>
          <cell r="I1275">
            <v>-0.38145994541302608</v>
          </cell>
          <cell r="J1275">
            <v>361</v>
          </cell>
          <cell r="K1275">
            <v>6</v>
          </cell>
          <cell r="L1275">
            <v>18</v>
          </cell>
          <cell r="M1275">
            <v>33</v>
          </cell>
          <cell r="N1275">
            <v>88</v>
          </cell>
          <cell r="O1275">
            <v>0</v>
          </cell>
          <cell r="P1275">
            <v>153</v>
          </cell>
          <cell r="Q1275">
            <v>0</v>
          </cell>
          <cell r="R1275">
            <v>0</v>
          </cell>
          <cell r="S1275">
            <v>0</v>
          </cell>
          <cell r="T1275">
            <v>63</v>
          </cell>
          <cell r="U1275">
            <v>361</v>
          </cell>
          <cell r="V1275">
            <v>6</v>
          </cell>
          <cell r="W1275">
            <v>18</v>
          </cell>
          <cell r="X1275">
            <v>33</v>
          </cell>
          <cell r="Y1275">
            <v>88</v>
          </cell>
          <cell r="Z1275">
            <v>0</v>
          </cell>
          <cell r="AA1275">
            <v>153</v>
          </cell>
          <cell r="AB1275">
            <v>0</v>
          </cell>
          <cell r="AC1275">
            <v>0</v>
          </cell>
          <cell r="AD1275">
            <v>0</v>
          </cell>
          <cell r="AE1275">
            <v>63</v>
          </cell>
          <cell r="AF1275">
            <v>74504</v>
          </cell>
          <cell r="AG1275">
            <v>65795</v>
          </cell>
          <cell r="AH1275">
            <v>98692</v>
          </cell>
          <cell r="AI1275">
            <v>120947</v>
          </cell>
          <cell r="AJ1275">
            <v>91919</v>
          </cell>
          <cell r="AK1275">
            <v>80309</v>
          </cell>
          <cell r="AL1275">
            <v>122882</v>
          </cell>
          <cell r="AM1275">
            <v>148040</v>
          </cell>
          <cell r="AN1275">
            <v>1341072</v>
          </cell>
          <cell r="AO1275">
            <v>15856595</v>
          </cell>
          <cell r="AP1275">
            <v>0</v>
          </cell>
          <cell r="AQ1275">
            <v>7619661</v>
          </cell>
          <cell r="AR1275">
            <v>551514</v>
          </cell>
          <cell r="AS1275">
            <v>2650197</v>
          </cell>
          <cell r="AT1275">
            <v>0</v>
          </cell>
          <cell r="AU1275">
            <v>0</v>
          </cell>
          <cell r="AV1275">
            <v>268214.40000000002</v>
          </cell>
          <cell r="AW1275">
            <v>3171319</v>
          </cell>
          <cell r="AX1275">
            <v>0</v>
          </cell>
          <cell r="AY1275">
            <v>1523932.2000000002</v>
          </cell>
          <cell r="AZ1275">
            <v>110302.79999999999</v>
          </cell>
          <cell r="BA1275">
            <v>530039.4</v>
          </cell>
          <cell r="BB1275">
            <v>0</v>
          </cell>
          <cell r="BC1275">
            <v>0</v>
          </cell>
          <cell r="BD1275">
            <v>28019039</v>
          </cell>
          <cell r="BE1275">
            <v>5603808</v>
          </cell>
          <cell r="BF1275">
            <v>33622847</v>
          </cell>
          <cell r="BG1275">
            <v>26898278</v>
          </cell>
        </row>
        <row r="1276">
          <cell r="F1276">
            <v>115686000011</v>
          </cell>
          <cell r="G1276" t="str">
            <v>I.E. TECNICA ANTONIO RICAURTE</v>
          </cell>
          <cell r="H1276">
            <v>65.763390140972774</v>
          </cell>
          <cell r="I1276">
            <v>-0.72180585551269971</v>
          </cell>
          <cell r="J1276">
            <v>1296</v>
          </cell>
          <cell r="K1276">
            <v>33</v>
          </cell>
          <cell r="L1276">
            <v>85</v>
          </cell>
          <cell r="M1276">
            <v>157</v>
          </cell>
          <cell r="N1276">
            <v>388</v>
          </cell>
          <cell r="O1276">
            <v>0</v>
          </cell>
          <cell r="P1276">
            <v>442</v>
          </cell>
          <cell r="Q1276">
            <v>0</v>
          </cell>
          <cell r="R1276">
            <v>0</v>
          </cell>
          <cell r="S1276">
            <v>0</v>
          </cell>
          <cell r="T1276">
            <v>191</v>
          </cell>
          <cell r="U1276">
            <v>1296</v>
          </cell>
          <cell r="V1276">
            <v>33</v>
          </cell>
          <cell r="W1276">
            <v>85</v>
          </cell>
          <cell r="X1276">
            <v>157</v>
          </cell>
          <cell r="Y1276">
            <v>388</v>
          </cell>
          <cell r="Z1276">
            <v>0</v>
          </cell>
          <cell r="AA1276">
            <v>442</v>
          </cell>
          <cell r="AB1276">
            <v>0</v>
          </cell>
          <cell r="AC1276">
            <v>0</v>
          </cell>
          <cell r="AD1276">
            <v>0</v>
          </cell>
          <cell r="AE1276">
            <v>191</v>
          </cell>
          <cell r="AF1276">
            <v>74249</v>
          </cell>
          <cell r="AG1276">
            <v>65570</v>
          </cell>
          <cell r="AH1276">
            <v>98355</v>
          </cell>
          <cell r="AI1276">
            <v>120534</v>
          </cell>
          <cell r="AJ1276">
            <v>91605</v>
          </cell>
          <cell r="AK1276">
            <v>80035</v>
          </cell>
          <cell r="AL1276">
            <v>122463</v>
          </cell>
          <cell r="AM1276">
            <v>147534</v>
          </cell>
          <cell r="AN1276">
            <v>6311165</v>
          </cell>
          <cell r="AO1276">
            <v>54423100</v>
          </cell>
          <cell r="AP1276">
            <v>0</v>
          </cell>
          <cell r="AQ1276">
            <v>23021994</v>
          </cell>
          <cell r="AR1276">
            <v>3022965</v>
          </cell>
          <cell r="AS1276">
            <v>12565495</v>
          </cell>
          <cell r="AT1276">
            <v>0</v>
          </cell>
          <cell r="AU1276">
            <v>0</v>
          </cell>
          <cell r="AV1276">
            <v>1262233</v>
          </cell>
          <cell r="AW1276">
            <v>10884620</v>
          </cell>
          <cell r="AX1276">
            <v>0</v>
          </cell>
          <cell r="AY1276">
            <v>4604398.8</v>
          </cell>
          <cell r="AZ1276">
            <v>604593</v>
          </cell>
          <cell r="BA1276">
            <v>2513099</v>
          </cell>
          <cell r="BB1276">
            <v>0</v>
          </cell>
          <cell r="BC1276">
            <v>0</v>
          </cell>
          <cell r="BD1276">
            <v>99344719</v>
          </cell>
          <cell r="BE1276">
            <v>19868944</v>
          </cell>
          <cell r="BF1276">
            <v>119213663</v>
          </cell>
          <cell r="BG1276">
            <v>95370930</v>
          </cell>
        </row>
        <row r="1277">
          <cell r="F1277">
            <v>115693000035</v>
          </cell>
          <cell r="G1277" t="str">
            <v>I.E. CARLOS ARTURO TORRES PEÑA</v>
          </cell>
          <cell r="H1277">
            <v>64.471624859730056</v>
          </cell>
          <cell r="I1277">
            <v>-1.1377279115892927</v>
          </cell>
          <cell r="J1277">
            <v>990</v>
          </cell>
          <cell r="K1277">
            <v>5</v>
          </cell>
          <cell r="L1277">
            <v>53</v>
          </cell>
          <cell r="M1277">
            <v>33</v>
          </cell>
          <cell r="N1277">
            <v>365</v>
          </cell>
          <cell r="O1277">
            <v>0</v>
          </cell>
          <cell r="P1277">
            <v>393</v>
          </cell>
          <cell r="Q1277">
            <v>0</v>
          </cell>
          <cell r="R1277">
            <v>0</v>
          </cell>
          <cell r="S1277">
            <v>0</v>
          </cell>
          <cell r="T1277">
            <v>141</v>
          </cell>
          <cell r="U1277">
            <v>990</v>
          </cell>
          <cell r="V1277">
            <v>5</v>
          </cell>
          <cell r="W1277">
            <v>53</v>
          </cell>
          <cell r="X1277">
            <v>33</v>
          </cell>
          <cell r="Y1277">
            <v>365</v>
          </cell>
          <cell r="Z1277">
            <v>0</v>
          </cell>
          <cell r="AA1277">
            <v>393</v>
          </cell>
          <cell r="AB1277">
            <v>0</v>
          </cell>
          <cell r="AC1277">
            <v>0</v>
          </cell>
          <cell r="AD1277">
            <v>0</v>
          </cell>
          <cell r="AE1277">
            <v>141</v>
          </cell>
          <cell r="AF1277">
            <v>73938</v>
          </cell>
          <cell r="AG1277">
            <v>65296</v>
          </cell>
          <cell r="AH1277">
            <v>97943</v>
          </cell>
          <cell r="AI1277">
            <v>120029</v>
          </cell>
          <cell r="AJ1277">
            <v>91221</v>
          </cell>
          <cell r="AK1277">
            <v>79700</v>
          </cell>
          <cell r="AL1277">
            <v>121950</v>
          </cell>
          <cell r="AM1277">
            <v>146916</v>
          </cell>
          <cell r="AN1277">
            <v>3918714</v>
          </cell>
          <cell r="AO1277">
            <v>49494368</v>
          </cell>
          <cell r="AP1277">
            <v>0</v>
          </cell>
          <cell r="AQ1277">
            <v>16924089</v>
          </cell>
          <cell r="AR1277">
            <v>456105</v>
          </cell>
          <cell r="AS1277">
            <v>2630100</v>
          </cell>
          <cell r="AT1277">
            <v>0</v>
          </cell>
          <cell r="AU1277">
            <v>0</v>
          </cell>
          <cell r="AV1277">
            <v>783742.8</v>
          </cell>
          <cell r="AW1277">
            <v>9898873.5999999996</v>
          </cell>
          <cell r="AX1277">
            <v>0</v>
          </cell>
          <cell r="AY1277">
            <v>3384817.8000000003</v>
          </cell>
          <cell r="AZ1277">
            <v>91221</v>
          </cell>
          <cell r="BA1277">
            <v>526020</v>
          </cell>
          <cell r="BB1277">
            <v>0</v>
          </cell>
          <cell r="BC1277">
            <v>0</v>
          </cell>
          <cell r="BD1277">
            <v>73423376</v>
          </cell>
          <cell r="BE1277">
            <v>14684675</v>
          </cell>
          <cell r="BF1277">
            <v>88108051</v>
          </cell>
          <cell r="BG1277">
            <v>70486441</v>
          </cell>
        </row>
        <row r="1278">
          <cell r="F1278">
            <v>115693000043</v>
          </cell>
          <cell r="G1278" t="str">
            <v>I.E. CASILDA ZAFRA</v>
          </cell>
          <cell r="H1278">
            <v>65.166127733924711</v>
          </cell>
          <cell r="I1278">
            <v>-0.91411216066258194</v>
          </cell>
          <cell r="J1278">
            <v>411</v>
          </cell>
          <cell r="K1278">
            <v>7</v>
          </cell>
          <cell r="L1278">
            <v>19</v>
          </cell>
          <cell r="M1278">
            <v>50</v>
          </cell>
          <cell r="N1278">
            <v>117</v>
          </cell>
          <cell r="O1278">
            <v>0</v>
          </cell>
          <cell r="P1278">
            <v>157</v>
          </cell>
          <cell r="Q1278">
            <v>0</v>
          </cell>
          <cell r="R1278">
            <v>2</v>
          </cell>
          <cell r="S1278">
            <v>0</v>
          </cell>
          <cell r="T1278">
            <v>59</v>
          </cell>
          <cell r="U1278">
            <v>411</v>
          </cell>
          <cell r="V1278">
            <v>7</v>
          </cell>
          <cell r="W1278">
            <v>19</v>
          </cell>
          <cell r="X1278">
            <v>50</v>
          </cell>
          <cell r="Y1278">
            <v>117</v>
          </cell>
          <cell r="Z1278">
            <v>0</v>
          </cell>
          <cell r="AA1278">
            <v>157</v>
          </cell>
          <cell r="AB1278">
            <v>0</v>
          </cell>
          <cell r="AC1278">
            <v>2</v>
          </cell>
          <cell r="AD1278">
            <v>0</v>
          </cell>
          <cell r="AE1278">
            <v>59</v>
          </cell>
          <cell r="AF1278">
            <v>74105</v>
          </cell>
          <cell r="AG1278">
            <v>65443</v>
          </cell>
          <cell r="AH1278">
            <v>98164</v>
          </cell>
          <cell r="AI1278">
            <v>120300</v>
          </cell>
          <cell r="AJ1278">
            <v>91428</v>
          </cell>
          <cell r="AK1278">
            <v>79880</v>
          </cell>
          <cell r="AL1278">
            <v>122225</v>
          </cell>
          <cell r="AM1278">
            <v>147249</v>
          </cell>
          <cell r="AN1278">
            <v>1407995</v>
          </cell>
          <cell r="AO1278">
            <v>17931382</v>
          </cell>
          <cell r="AP1278">
            <v>196328</v>
          </cell>
          <cell r="AQ1278">
            <v>7097700</v>
          </cell>
          <cell r="AR1278">
            <v>639996</v>
          </cell>
          <cell r="AS1278">
            <v>3994000</v>
          </cell>
          <cell r="AT1278">
            <v>0</v>
          </cell>
          <cell r="AU1278">
            <v>0</v>
          </cell>
          <cell r="AV1278">
            <v>281599</v>
          </cell>
          <cell r="AW1278">
            <v>3586276.4000000004</v>
          </cell>
          <cell r="AX1278">
            <v>39265.599999999999</v>
          </cell>
          <cell r="AY1278">
            <v>1419540</v>
          </cell>
          <cell r="AZ1278">
            <v>127999.20000000001</v>
          </cell>
          <cell r="BA1278">
            <v>798800</v>
          </cell>
          <cell r="BB1278">
            <v>0</v>
          </cell>
          <cell r="BC1278">
            <v>0</v>
          </cell>
          <cell r="BD1278">
            <v>31267401</v>
          </cell>
          <cell r="BE1278">
            <v>6253480</v>
          </cell>
          <cell r="BF1278">
            <v>37520881</v>
          </cell>
          <cell r="BG1278">
            <v>30016705</v>
          </cell>
        </row>
        <row r="1279">
          <cell r="F1279">
            <v>115696000010</v>
          </cell>
          <cell r="G1279" t="str">
            <v>I.E. TECNICO AGROPECUARIO</v>
          </cell>
          <cell r="H1279">
            <v>65.90514593441695</v>
          </cell>
          <cell r="I1279">
            <v>-0.67616338321049496</v>
          </cell>
          <cell r="J1279">
            <v>584</v>
          </cell>
          <cell r="K1279">
            <v>16</v>
          </cell>
          <cell r="L1279">
            <v>40</v>
          </cell>
          <cell r="M1279">
            <v>88</v>
          </cell>
          <cell r="N1279">
            <v>189</v>
          </cell>
          <cell r="O1279">
            <v>0</v>
          </cell>
          <cell r="P1279">
            <v>191</v>
          </cell>
          <cell r="Q1279">
            <v>0</v>
          </cell>
          <cell r="R1279">
            <v>0</v>
          </cell>
          <cell r="S1279">
            <v>0</v>
          </cell>
          <cell r="T1279">
            <v>60</v>
          </cell>
          <cell r="U1279">
            <v>59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59</v>
          </cell>
          <cell r="AF1279">
            <v>74283</v>
          </cell>
          <cell r="AG1279">
            <v>65600</v>
          </cell>
          <cell r="AH1279">
            <v>98400</v>
          </cell>
          <cell r="AI1279">
            <v>120589</v>
          </cell>
          <cell r="AJ1279">
            <v>91647</v>
          </cell>
          <cell r="AK1279">
            <v>80072</v>
          </cell>
          <cell r="AL1279">
            <v>122519</v>
          </cell>
          <cell r="AM1279">
            <v>147602</v>
          </cell>
          <cell r="AN1279">
            <v>2971320</v>
          </cell>
          <cell r="AO1279">
            <v>24928000</v>
          </cell>
          <cell r="AP1279">
            <v>0</v>
          </cell>
          <cell r="AQ1279">
            <v>7235340</v>
          </cell>
          <cell r="AR1279">
            <v>1466352</v>
          </cell>
          <cell r="AS1279">
            <v>7046336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1422950.2000000002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43647348</v>
          </cell>
          <cell r="BE1279">
            <v>1422950</v>
          </cell>
          <cell r="BF1279">
            <v>45070298</v>
          </cell>
          <cell r="BG1279">
            <v>36056238</v>
          </cell>
        </row>
        <row r="1280">
          <cell r="F1280">
            <v>115720000212</v>
          </cell>
          <cell r="G1280" t="str">
            <v>I.E. TECNICA NUESTRA SEÑORA DEL ROSARIO</v>
          </cell>
          <cell r="H1280">
            <v>64.76249789189032</v>
          </cell>
          <cell r="I1280">
            <v>-1.044072731851885</v>
          </cell>
          <cell r="J1280">
            <v>247</v>
          </cell>
          <cell r="K1280">
            <v>0</v>
          </cell>
          <cell r="L1280">
            <v>20</v>
          </cell>
          <cell r="M1280">
            <v>0</v>
          </cell>
          <cell r="N1280">
            <v>69</v>
          </cell>
          <cell r="O1280">
            <v>0</v>
          </cell>
          <cell r="P1280">
            <v>108</v>
          </cell>
          <cell r="Q1280">
            <v>0</v>
          </cell>
          <cell r="R1280">
            <v>0</v>
          </cell>
          <cell r="S1280">
            <v>0</v>
          </cell>
          <cell r="T1280">
            <v>50</v>
          </cell>
          <cell r="U1280">
            <v>5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50</v>
          </cell>
          <cell r="AF1280">
            <v>74008</v>
          </cell>
          <cell r="AG1280">
            <v>65357</v>
          </cell>
          <cell r="AH1280">
            <v>98036</v>
          </cell>
          <cell r="AI1280">
            <v>120142</v>
          </cell>
          <cell r="AJ1280">
            <v>91308</v>
          </cell>
          <cell r="AK1280">
            <v>79775</v>
          </cell>
          <cell r="AL1280">
            <v>122065</v>
          </cell>
          <cell r="AM1280">
            <v>147055</v>
          </cell>
          <cell r="AN1280">
            <v>1480160</v>
          </cell>
          <cell r="AO1280">
            <v>11568189</v>
          </cell>
          <cell r="AP1280">
            <v>0</v>
          </cell>
          <cell r="AQ1280">
            <v>600710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120142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19055449</v>
          </cell>
          <cell r="BE1280">
            <v>1201420</v>
          </cell>
          <cell r="BF1280">
            <v>20256869</v>
          </cell>
          <cell r="BG1280">
            <v>16205495</v>
          </cell>
        </row>
        <row r="1281">
          <cell r="F1281">
            <v>115723000167</v>
          </cell>
          <cell r="G1281" t="str">
            <v>I.E. TECNICA SEÑOR DE LOS MILAGROS</v>
          </cell>
          <cell r="H1281">
            <v>67.054126260118963</v>
          </cell>
          <cell r="I1281">
            <v>-0.30621516862634607</v>
          </cell>
          <cell r="J1281">
            <v>194</v>
          </cell>
          <cell r="K1281">
            <v>4</v>
          </cell>
          <cell r="L1281">
            <v>4</v>
          </cell>
          <cell r="M1281">
            <v>25</v>
          </cell>
          <cell r="N1281">
            <v>46</v>
          </cell>
          <cell r="O1281">
            <v>0</v>
          </cell>
          <cell r="P1281">
            <v>82</v>
          </cell>
          <cell r="Q1281">
            <v>0</v>
          </cell>
          <cell r="R1281">
            <v>0</v>
          </cell>
          <cell r="S1281">
            <v>0</v>
          </cell>
          <cell r="T1281">
            <v>33</v>
          </cell>
          <cell r="U1281">
            <v>33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33</v>
          </cell>
          <cell r="AF1281">
            <v>74560</v>
          </cell>
          <cell r="AG1281">
            <v>65845</v>
          </cell>
          <cell r="AH1281">
            <v>98767</v>
          </cell>
          <cell r="AI1281">
            <v>121038</v>
          </cell>
          <cell r="AJ1281">
            <v>91988</v>
          </cell>
          <cell r="AK1281">
            <v>80370</v>
          </cell>
          <cell r="AL1281">
            <v>122975</v>
          </cell>
          <cell r="AM1281">
            <v>148152</v>
          </cell>
          <cell r="AN1281">
            <v>298240</v>
          </cell>
          <cell r="AO1281">
            <v>8428160</v>
          </cell>
          <cell r="AP1281">
            <v>0</v>
          </cell>
          <cell r="AQ1281">
            <v>3994254</v>
          </cell>
          <cell r="AR1281">
            <v>367952</v>
          </cell>
          <cell r="AS1281">
            <v>200925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798850.8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15097856</v>
          </cell>
          <cell r="BE1281">
            <v>798851</v>
          </cell>
          <cell r="BF1281">
            <v>15896707</v>
          </cell>
          <cell r="BG1281">
            <v>12717366</v>
          </cell>
        </row>
        <row r="1282">
          <cell r="F1282">
            <v>115740000014</v>
          </cell>
          <cell r="G1282" t="str">
            <v>I.E. TECNICA IGNACIO GIL SANABRIA</v>
          </cell>
          <cell r="H1282">
            <v>66.625812201445882</v>
          </cell>
          <cell r="I1282">
            <v>-0.44412355377696494</v>
          </cell>
          <cell r="J1282">
            <v>1097</v>
          </cell>
          <cell r="K1282">
            <v>30</v>
          </cell>
          <cell r="L1282">
            <v>34</v>
          </cell>
          <cell r="M1282">
            <v>187</v>
          </cell>
          <cell r="N1282">
            <v>204</v>
          </cell>
          <cell r="O1282">
            <v>65</v>
          </cell>
          <cell r="P1282">
            <v>359</v>
          </cell>
          <cell r="Q1282">
            <v>0</v>
          </cell>
          <cell r="R1282">
            <v>91</v>
          </cell>
          <cell r="S1282">
            <v>0</v>
          </cell>
          <cell r="T1282">
            <v>127</v>
          </cell>
          <cell r="U1282">
            <v>1097</v>
          </cell>
          <cell r="V1282">
            <v>30</v>
          </cell>
          <cell r="W1282">
            <v>34</v>
          </cell>
          <cell r="X1282">
            <v>187</v>
          </cell>
          <cell r="Y1282">
            <v>204</v>
          </cell>
          <cell r="Z1282">
            <v>65</v>
          </cell>
          <cell r="AA1282">
            <v>359</v>
          </cell>
          <cell r="AB1282">
            <v>0</v>
          </cell>
          <cell r="AC1282">
            <v>91</v>
          </cell>
          <cell r="AD1282">
            <v>0</v>
          </cell>
          <cell r="AE1282">
            <v>127</v>
          </cell>
          <cell r="AF1282">
            <v>74457</v>
          </cell>
          <cell r="AG1282">
            <v>65754</v>
          </cell>
          <cell r="AH1282">
            <v>98630</v>
          </cell>
          <cell r="AI1282">
            <v>120871</v>
          </cell>
          <cell r="AJ1282">
            <v>91861</v>
          </cell>
          <cell r="AK1282">
            <v>80259</v>
          </cell>
          <cell r="AL1282">
            <v>122805</v>
          </cell>
          <cell r="AM1282">
            <v>147947</v>
          </cell>
          <cell r="AN1282">
            <v>2531538</v>
          </cell>
          <cell r="AO1282">
            <v>37019502</v>
          </cell>
          <cell r="AP1282">
            <v>8975330</v>
          </cell>
          <cell r="AQ1282">
            <v>15350617</v>
          </cell>
          <cell r="AR1282">
            <v>2755830</v>
          </cell>
          <cell r="AS1282">
            <v>20225268</v>
          </cell>
          <cell r="AT1282">
            <v>0</v>
          </cell>
          <cell r="AU1282">
            <v>0</v>
          </cell>
          <cell r="AV1282">
            <v>506307.60000000003</v>
          </cell>
          <cell r="AW1282">
            <v>7403900.4000000004</v>
          </cell>
          <cell r="AX1282">
            <v>1795066</v>
          </cell>
          <cell r="AY1282">
            <v>3070123.4000000004</v>
          </cell>
          <cell r="AZ1282">
            <v>551166</v>
          </cell>
          <cell r="BA1282">
            <v>4045053.6</v>
          </cell>
          <cell r="BB1282">
            <v>0</v>
          </cell>
          <cell r="BC1282">
            <v>0</v>
          </cell>
          <cell r="BD1282">
            <v>86858085</v>
          </cell>
          <cell r="BE1282">
            <v>17371617</v>
          </cell>
          <cell r="BF1282">
            <v>104229702</v>
          </cell>
          <cell r="BG1282">
            <v>83383762</v>
          </cell>
        </row>
        <row r="1283">
          <cell r="F1283">
            <v>115753000013</v>
          </cell>
          <cell r="G1283" t="str">
            <v>I.E. JUAN JOSE RONDON</v>
          </cell>
          <cell r="H1283">
            <v>65.680409590061814</v>
          </cell>
          <cell r="I1283">
            <v>-0.74852389930162411</v>
          </cell>
          <cell r="J1283">
            <v>837</v>
          </cell>
          <cell r="K1283">
            <v>18</v>
          </cell>
          <cell r="L1283">
            <v>47</v>
          </cell>
          <cell r="M1283">
            <v>53</v>
          </cell>
          <cell r="N1283">
            <v>257</v>
          </cell>
          <cell r="O1283">
            <v>0</v>
          </cell>
          <cell r="P1283">
            <v>304</v>
          </cell>
          <cell r="Q1283">
            <v>0</v>
          </cell>
          <cell r="R1283">
            <v>158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74229</v>
          </cell>
          <cell r="AG1283">
            <v>65553</v>
          </cell>
          <cell r="AH1283">
            <v>98328</v>
          </cell>
          <cell r="AI1283">
            <v>120501</v>
          </cell>
          <cell r="AJ1283">
            <v>91580</v>
          </cell>
          <cell r="AK1283">
            <v>80014</v>
          </cell>
          <cell r="AL1283">
            <v>122430</v>
          </cell>
          <cell r="AM1283">
            <v>147495</v>
          </cell>
          <cell r="AN1283">
            <v>3488763</v>
          </cell>
          <cell r="AO1283">
            <v>36775233</v>
          </cell>
          <cell r="AP1283">
            <v>15535824</v>
          </cell>
          <cell r="AQ1283">
            <v>0</v>
          </cell>
          <cell r="AR1283">
            <v>1648440</v>
          </cell>
          <cell r="AS1283">
            <v>4240742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61689002</v>
          </cell>
          <cell r="BE1283">
            <v>0</v>
          </cell>
          <cell r="BF1283">
            <v>61689002</v>
          </cell>
          <cell r="BG1283">
            <v>49351202</v>
          </cell>
        </row>
        <row r="1284">
          <cell r="F1284">
            <v>115755000371</v>
          </cell>
          <cell r="G1284" t="str">
            <v>I.E. TECNICO FRANCISCO JOSE DE CALDAS</v>
          </cell>
          <cell r="H1284">
            <v>65.608651461061086</v>
          </cell>
          <cell r="I1284">
            <v>-0.7716285522812113</v>
          </cell>
          <cell r="J1284">
            <v>967</v>
          </cell>
          <cell r="K1284">
            <v>35</v>
          </cell>
          <cell r="L1284">
            <v>44</v>
          </cell>
          <cell r="M1284">
            <v>200</v>
          </cell>
          <cell r="N1284">
            <v>180</v>
          </cell>
          <cell r="O1284">
            <v>35</v>
          </cell>
          <cell r="P1284">
            <v>356</v>
          </cell>
          <cell r="Q1284">
            <v>0</v>
          </cell>
          <cell r="R1284">
            <v>0</v>
          </cell>
          <cell r="S1284">
            <v>0</v>
          </cell>
          <cell r="T1284">
            <v>117</v>
          </cell>
          <cell r="U1284">
            <v>117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117</v>
          </cell>
          <cell r="AF1284">
            <v>74212</v>
          </cell>
          <cell r="AG1284">
            <v>65537</v>
          </cell>
          <cell r="AH1284">
            <v>98306</v>
          </cell>
          <cell r="AI1284">
            <v>120473</v>
          </cell>
          <cell r="AJ1284">
            <v>91559</v>
          </cell>
          <cell r="AK1284">
            <v>79995</v>
          </cell>
          <cell r="AL1284">
            <v>122401</v>
          </cell>
          <cell r="AM1284">
            <v>147460</v>
          </cell>
          <cell r="AN1284">
            <v>3265328</v>
          </cell>
          <cell r="AO1284">
            <v>35127832</v>
          </cell>
          <cell r="AP1284">
            <v>0</v>
          </cell>
          <cell r="AQ1284">
            <v>14095341</v>
          </cell>
          <cell r="AR1284">
            <v>3204565</v>
          </cell>
          <cell r="AS1284">
            <v>18798825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2819068.2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74491891</v>
          </cell>
          <cell r="BE1284">
            <v>2819068</v>
          </cell>
          <cell r="BF1284">
            <v>77310959</v>
          </cell>
          <cell r="BG1284">
            <v>61848767</v>
          </cell>
        </row>
        <row r="1285">
          <cell r="F1285">
            <v>115757000026</v>
          </cell>
          <cell r="G1285" t="str">
            <v>I.E. TECNICA PEDRO JOSE SARMIENTO</v>
          </cell>
          <cell r="H1285">
            <v>64.84663610266179</v>
          </cell>
          <cell r="I1285">
            <v>-1.0169819452153146</v>
          </cell>
          <cell r="J1285">
            <v>714</v>
          </cell>
          <cell r="K1285">
            <v>0</v>
          </cell>
          <cell r="L1285">
            <v>30</v>
          </cell>
          <cell r="M1285">
            <v>0</v>
          </cell>
          <cell r="N1285">
            <v>185</v>
          </cell>
          <cell r="O1285">
            <v>0</v>
          </cell>
          <cell r="P1285">
            <v>367</v>
          </cell>
          <cell r="Q1285">
            <v>0</v>
          </cell>
          <cell r="R1285">
            <v>68</v>
          </cell>
          <cell r="S1285">
            <v>0</v>
          </cell>
          <cell r="T1285">
            <v>64</v>
          </cell>
          <cell r="U1285">
            <v>63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63</v>
          </cell>
          <cell r="AF1285">
            <v>74028</v>
          </cell>
          <cell r="AG1285">
            <v>65375</v>
          </cell>
          <cell r="AH1285">
            <v>98062</v>
          </cell>
          <cell r="AI1285">
            <v>120175</v>
          </cell>
          <cell r="AJ1285">
            <v>91333</v>
          </cell>
          <cell r="AK1285">
            <v>79797</v>
          </cell>
          <cell r="AL1285">
            <v>122099</v>
          </cell>
          <cell r="AM1285">
            <v>147096</v>
          </cell>
          <cell r="AN1285">
            <v>2220840</v>
          </cell>
          <cell r="AO1285">
            <v>36087000</v>
          </cell>
          <cell r="AP1285">
            <v>6668216</v>
          </cell>
          <cell r="AQ1285">
            <v>769120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1514205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52667256</v>
          </cell>
          <cell r="BE1285">
            <v>1514205</v>
          </cell>
          <cell r="BF1285">
            <v>54181461</v>
          </cell>
          <cell r="BG1285">
            <v>43345169</v>
          </cell>
        </row>
        <row r="1286">
          <cell r="F1286">
            <v>115757000395</v>
          </cell>
          <cell r="G1286" t="str">
            <v>I.E. ESCUELA NORMAL SUPERIOR</v>
          </cell>
          <cell r="H1286">
            <v>65.526982433317528</v>
          </cell>
          <cell r="I1286">
            <v>-0.79792431237796735</v>
          </cell>
          <cell r="J1286">
            <v>661</v>
          </cell>
          <cell r="K1286">
            <v>8</v>
          </cell>
          <cell r="L1286">
            <v>52</v>
          </cell>
          <cell r="M1286">
            <v>73</v>
          </cell>
          <cell r="N1286">
            <v>168</v>
          </cell>
          <cell r="O1286">
            <v>0</v>
          </cell>
          <cell r="P1286">
            <v>277</v>
          </cell>
          <cell r="Q1286">
            <v>0</v>
          </cell>
          <cell r="R1286">
            <v>83</v>
          </cell>
          <cell r="S1286">
            <v>0</v>
          </cell>
          <cell r="T1286">
            <v>0</v>
          </cell>
          <cell r="U1286">
            <v>83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83</v>
          </cell>
          <cell r="AD1286">
            <v>0</v>
          </cell>
          <cell r="AE1286">
            <v>0</v>
          </cell>
          <cell r="AF1286">
            <v>74192</v>
          </cell>
          <cell r="AG1286">
            <v>65520</v>
          </cell>
          <cell r="AH1286">
            <v>98279</v>
          </cell>
          <cell r="AI1286">
            <v>120441</v>
          </cell>
          <cell r="AJ1286">
            <v>91535</v>
          </cell>
          <cell r="AK1286">
            <v>79974</v>
          </cell>
          <cell r="AL1286">
            <v>122369</v>
          </cell>
          <cell r="AM1286">
            <v>147421</v>
          </cell>
          <cell r="AN1286">
            <v>3857984</v>
          </cell>
          <cell r="AO1286">
            <v>29156400</v>
          </cell>
          <cell r="AP1286">
            <v>8157157</v>
          </cell>
          <cell r="AQ1286">
            <v>0</v>
          </cell>
          <cell r="AR1286">
            <v>732280</v>
          </cell>
          <cell r="AS1286">
            <v>5838102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1631431.4000000001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47741923</v>
          </cell>
          <cell r="BE1286">
            <v>1631431</v>
          </cell>
          <cell r="BF1286">
            <v>49373354</v>
          </cell>
          <cell r="BG1286">
            <v>39498683</v>
          </cell>
        </row>
        <row r="1287">
          <cell r="F1287">
            <v>115759000279</v>
          </cell>
          <cell r="G1287" t="str">
            <v>INSTITUCION EDUCATIVA INTEGRADO JOAQUIN GONZALEZ CAMARGO</v>
          </cell>
          <cell r="H1287">
            <v>65.246896016437972</v>
          </cell>
          <cell r="I1287">
            <v>-0.88810642214608215</v>
          </cell>
          <cell r="J1287">
            <v>3214</v>
          </cell>
          <cell r="K1287">
            <v>3</v>
          </cell>
          <cell r="L1287">
            <v>208</v>
          </cell>
          <cell r="M1287">
            <v>36</v>
          </cell>
          <cell r="N1287">
            <v>1116</v>
          </cell>
          <cell r="O1287">
            <v>0</v>
          </cell>
          <cell r="P1287">
            <v>1273</v>
          </cell>
          <cell r="Q1287">
            <v>0</v>
          </cell>
          <cell r="R1287">
            <v>122</v>
          </cell>
          <cell r="S1287">
            <v>0</v>
          </cell>
          <cell r="T1287">
            <v>456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74125</v>
          </cell>
          <cell r="AG1287">
            <v>65460</v>
          </cell>
          <cell r="AH1287">
            <v>98190</v>
          </cell>
          <cell r="AI1287">
            <v>120332</v>
          </cell>
          <cell r="AJ1287">
            <v>91452</v>
          </cell>
          <cell r="AK1287">
            <v>79901</v>
          </cell>
          <cell r="AL1287">
            <v>122257</v>
          </cell>
          <cell r="AM1287">
            <v>147287</v>
          </cell>
          <cell r="AN1287">
            <v>15418000</v>
          </cell>
          <cell r="AO1287">
            <v>156383940</v>
          </cell>
          <cell r="AP1287">
            <v>11979180</v>
          </cell>
          <cell r="AQ1287">
            <v>54871392</v>
          </cell>
          <cell r="AR1287">
            <v>274356</v>
          </cell>
          <cell r="AS1287">
            <v>2876436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241803304</v>
          </cell>
          <cell r="BE1287">
            <v>0</v>
          </cell>
          <cell r="BF1287">
            <v>241803304</v>
          </cell>
          <cell r="BG1287">
            <v>193442643</v>
          </cell>
        </row>
        <row r="1288">
          <cell r="F1288">
            <v>115759000406</v>
          </cell>
          <cell r="G1288" t="str">
            <v>INSTITUCION EDUCATIVA FRANCISCO DE PAULA SANTANDER</v>
          </cell>
          <cell r="H1288">
            <v>63.234984160625864</v>
          </cell>
          <cell r="I1288">
            <v>-1.5359009772909766</v>
          </cell>
          <cell r="J1288">
            <v>513</v>
          </cell>
          <cell r="K1288">
            <v>0</v>
          </cell>
          <cell r="L1288">
            <v>24</v>
          </cell>
          <cell r="M1288">
            <v>0</v>
          </cell>
          <cell r="N1288">
            <v>156</v>
          </cell>
          <cell r="O1288">
            <v>0</v>
          </cell>
          <cell r="P1288">
            <v>227</v>
          </cell>
          <cell r="Q1288">
            <v>0</v>
          </cell>
          <cell r="R1288">
            <v>2</v>
          </cell>
          <cell r="S1288">
            <v>0</v>
          </cell>
          <cell r="T1288">
            <v>104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73640</v>
          </cell>
          <cell r="AG1288">
            <v>65033</v>
          </cell>
          <cell r="AH1288">
            <v>97548</v>
          </cell>
          <cell r="AI1288">
            <v>119545</v>
          </cell>
          <cell r="AJ1288">
            <v>90854</v>
          </cell>
          <cell r="AK1288">
            <v>79379</v>
          </cell>
          <cell r="AL1288">
            <v>121458</v>
          </cell>
          <cell r="AM1288">
            <v>146325</v>
          </cell>
          <cell r="AN1288">
            <v>1767360</v>
          </cell>
          <cell r="AO1288">
            <v>24907639</v>
          </cell>
          <cell r="AP1288">
            <v>195096</v>
          </cell>
          <cell r="AQ1288">
            <v>1243268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39302775</v>
          </cell>
          <cell r="BE1288">
            <v>0</v>
          </cell>
          <cell r="BF1288">
            <v>39302775</v>
          </cell>
          <cell r="BG1288">
            <v>31442220</v>
          </cell>
        </row>
        <row r="1289">
          <cell r="F1289">
            <v>115759000465</v>
          </cell>
          <cell r="G1289" t="str">
            <v>INSTITUCION EDUCATIVA MAGDALENA</v>
          </cell>
          <cell r="H1289">
            <v>65.01962296389847</v>
          </cell>
          <cell r="I1289">
            <v>-0.96128370649923833</v>
          </cell>
          <cell r="J1289">
            <v>1210</v>
          </cell>
          <cell r="K1289">
            <v>0</v>
          </cell>
          <cell r="L1289">
            <v>122</v>
          </cell>
          <cell r="M1289">
            <v>0</v>
          </cell>
          <cell r="N1289">
            <v>532</v>
          </cell>
          <cell r="O1289">
            <v>0</v>
          </cell>
          <cell r="P1289">
            <v>430</v>
          </cell>
          <cell r="Q1289">
            <v>0</v>
          </cell>
          <cell r="R1289">
            <v>0</v>
          </cell>
          <cell r="S1289">
            <v>0</v>
          </cell>
          <cell r="T1289">
            <v>126</v>
          </cell>
          <cell r="U1289">
            <v>248</v>
          </cell>
          <cell r="V1289">
            <v>0</v>
          </cell>
          <cell r="W1289">
            <v>122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126</v>
          </cell>
          <cell r="AF1289">
            <v>74070</v>
          </cell>
          <cell r="AG1289">
            <v>65412</v>
          </cell>
          <cell r="AH1289">
            <v>98118</v>
          </cell>
          <cell r="AI1289">
            <v>120243</v>
          </cell>
          <cell r="AJ1289">
            <v>91384</v>
          </cell>
          <cell r="AK1289">
            <v>79842</v>
          </cell>
          <cell r="AL1289">
            <v>122167</v>
          </cell>
          <cell r="AM1289">
            <v>147178</v>
          </cell>
          <cell r="AN1289">
            <v>9036540</v>
          </cell>
          <cell r="AO1289">
            <v>62926344</v>
          </cell>
          <cell r="AP1289">
            <v>0</v>
          </cell>
          <cell r="AQ1289">
            <v>15150618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1807308</v>
          </cell>
          <cell r="AW1289">
            <v>0</v>
          </cell>
          <cell r="AX1289">
            <v>0</v>
          </cell>
          <cell r="AY1289">
            <v>3030123.6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87113502</v>
          </cell>
          <cell r="BE1289">
            <v>4837432</v>
          </cell>
          <cell r="BF1289">
            <v>91950934</v>
          </cell>
          <cell r="BG1289">
            <v>73560747</v>
          </cell>
        </row>
        <row r="1290">
          <cell r="F1290">
            <v>115759000473</v>
          </cell>
          <cell r="G1290" t="str">
            <v>INSTITUCION EDUCATIVA LOS LIBERTADORES</v>
          </cell>
          <cell r="H1290">
            <v>64.522767799403468</v>
          </cell>
          <cell r="I1290">
            <v>-1.1212609288242019</v>
          </cell>
          <cell r="J1290">
            <v>1271</v>
          </cell>
          <cell r="K1290">
            <v>22</v>
          </cell>
          <cell r="L1290">
            <v>101</v>
          </cell>
          <cell r="M1290">
            <v>87</v>
          </cell>
          <cell r="N1290">
            <v>464</v>
          </cell>
          <cell r="O1290">
            <v>0</v>
          </cell>
          <cell r="P1290">
            <v>433</v>
          </cell>
          <cell r="Q1290">
            <v>0</v>
          </cell>
          <cell r="R1290">
            <v>1</v>
          </cell>
          <cell r="S1290">
            <v>0</v>
          </cell>
          <cell r="T1290">
            <v>163</v>
          </cell>
          <cell r="U1290">
            <v>346</v>
          </cell>
          <cell r="V1290">
            <v>22</v>
          </cell>
          <cell r="W1290">
            <v>15</v>
          </cell>
          <cell r="X1290">
            <v>87</v>
          </cell>
          <cell r="Y1290">
            <v>58</v>
          </cell>
          <cell r="Z1290">
            <v>0</v>
          </cell>
          <cell r="AA1290">
            <v>0</v>
          </cell>
          <cell r="AB1290">
            <v>0</v>
          </cell>
          <cell r="AC1290">
            <v>1</v>
          </cell>
          <cell r="AD1290">
            <v>0</v>
          </cell>
          <cell r="AE1290">
            <v>163</v>
          </cell>
          <cell r="AF1290">
            <v>73950</v>
          </cell>
          <cell r="AG1290">
            <v>65306</v>
          </cell>
          <cell r="AH1290">
            <v>97959</v>
          </cell>
          <cell r="AI1290">
            <v>120049</v>
          </cell>
          <cell r="AJ1290">
            <v>91236</v>
          </cell>
          <cell r="AK1290">
            <v>79713</v>
          </cell>
          <cell r="AL1290">
            <v>121970</v>
          </cell>
          <cell r="AM1290">
            <v>146941</v>
          </cell>
          <cell r="AN1290">
            <v>7468950</v>
          </cell>
          <cell r="AO1290">
            <v>58579482</v>
          </cell>
          <cell r="AP1290">
            <v>97959</v>
          </cell>
          <cell r="AQ1290">
            <v>19567987</v>
          </cell>
          <cell r="AR1290">
            <v>2007192</v>
          </cell>
          <cell r="AS1290">
            <v>6935031</v>
          </cell>
          <cell r="AT1290">
            <v>0</v>
          </cell>
          <cell r="AU1290">
            <v>0</v>
          </cell>
          <cell r="AV1290">
            <v>221850</v>
          </cell>
          <cell r="AW1290">
            <v>757549.60000000009</v>
          </cell>
          <cell r="AX1290">
            <v>19591.8</v>
          </cell>
          <cell r="AY1290">
            <v>3913597.4000000004</v>
          </cell>
          <cell r="AZ1290">
            <v>401438.4</v>
          </cell>
          <cell r="BA1290">
            <v>1387006.2</v>
          </cell>
          <cell r="BB1290">
            <v>0</v>
          </cell>
          <cell r="BC1290">
            <v>0</v>
          </cell>
          <cell r="BD1290">
            <v>94656601</v>
          </cell>
          <cell r="BE1290">
            <v>6701033</v>
          </cell>
          <cell r="BF1290">
            <v>101357634</v>
          </cell>
          <cell r="BG1290">
            <v>81086107</v>
          </cell>
        </row>
        <row r="1291">
          <cell r="F1291">
            <v>115759000490</v>
          </cell>
          <cell r="G1291" t="str">
            <v>INSTITUCION EDUCATIVA EMPRESARIAL Y AGROINDUSTRIAL LOS ANDES</v>
          </cell>
          <cell r="H1291">
            <v>63.927346579529178</v>
          </cell>
          <cell r="I1291">
            <v>-1.3129744092821236</v>
          </cell>
          <cell r="J1291">
            <v>912</v>
          </cell>
          <cell r="K1291">
            <v>4</v>
          </cell>
          <cell r="L1291">
            <v>83</v>
          </cell>
          <cell r="M1291">
            <v>9</v>
          </cell>
          <cell r="N1291">
            <v>368</v>
          </cell>
          <cell r="O1291">
            <v>0</v>
          </cell>
          <cell r="P1291">
            <v>315</v>
          </cell>
          <cell r="Q1291">
            <v>0</v>
          </cell>
          <cell r="R1291">
            <v>0</v>
          </cell>
          <cell r="S1291">
            <v>0</v>
          </cell>
          <cell r="T1291">
            <v>133</v>
          </cell>
          <cell r="U1291">
            <v>448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315</v>
          </cell>
          <cell r="AB1291">
            <v>0</v>
          </cell>
          <cell r="AC1291">
            <v>0</v>
          </cell>
          <cell r="AD1291">
            <v>0</v>
          </cell>
          <cell r="AE1291">
            <v>133</v>
          </cell>
          <cell r="AF1291">
            <v>73807</v>
          </cell>
          <cell r="AG1291">
            <v>65180</v>
          </cell>
          <cell r="AH1291">
            <v>97769</v>
          </cell>
          <cell r="AI1291">
            <v>119816</v>
          </cell>
          <cell r="AJ1291">
            <v>91060</v>
          </cell>
          <cell r="AK1291">
            <v>79559</v>
          </cell>
          <cell r="AL1291">
            <v>121733</v>
          </cell>
          <cell r="AM1291">
            <v>146656</v>
          </cell>
          <cell r="AN1291">
            <v>6125981</v>
          </cell>
          <cell r="AO1291">
            <v>44517940</v>
          </cell>
          <cell r="AP1291">
            <v>0</v>
          </cell>
          <cell r="AQ1291">
            <v>15935528</v>
          </cell>
          <cell r="AR1291">
            <v>364240</v>
          </cell>
          <cell r="AS1291">
            <v>716031</v>
          </cell>
          <cell r="AT1291">
            <v>0</v>
          </cell>
          <cell r="AU1291">
            <v>0</v>
          </cell>
          <cell r="AV1291">
            <v>0</v>
          </cell>
          <cell r="AW1291">
            <v>4106340</v>
          </cell>
          <cell r="AX1291">
            <v>0</v>
          </cell>
          <cell r="AY1291">
            <v>3187105.6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67659720</v>
          </cell>
          <cell r="BE1291">
            <v>7293446</v>
          </cell>
          <cell r="BF1291">
            <v>74953166</v>
          </cell>
          <cell r="BG1291">
            <v>59962533</v>
          </cell>
        </row>
        <row r="1292">
          <cell r="F1292">
            <v>115759001615</v>
          </cell>
          <cell r="G1292" t="str">
            <v>INSTITUCION EDUCATIVA COLEGIO DE SUGAMUXI</v>
          </cell>
          <cell r="H1292">
            <v>64.013895790994454</v>
          </cell>
          <cell r="I1292">
            <v>-1.2851073296298401</v>
          </cell>
          <cell r="J1292">
            <v>1908</v>
          </cell>
          <cell r="K1292">
            <v>4</v>
          </cell>
          <cell r="L1292">
            <v>130</v>
          </cell>
          <cell r="M1292">
            <v>16</v>
          </cell>
          <cell r="N1292">
            <v>745</v>
          </cell>
          <cell r="O1292">
            <v>0</v>
          </cell>
          <cell r="P1292">
            <v>738</v>
          </cell>
          <cell r="Q1292">
            <v>0</v>
          </cell>
          <cell r="R1292">
            <v>132</v>
          </cell>
          <cell r="S1292">
            <v>0</v>
          </cell>
          <cell r="T1292">
            <v>143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73828</v>
          </cell>
          <cell r="AG1292">
            <v>65198</v>
          </cell>
          <cell r="AH1292">
            <v>97797</v>
          </cell>
          <cell r="AI1292">
            <v>119850</v>
          </cell>
          <cell r="AJ1292">
            <v>91085</v>
          </cell>
          <cell r="AK1292">
            <v>79581</v>
          </cell>
          <cell r="AL1292">
            <v>121768</v>
          </cell>
          <cell r="AM1292">
            <v>146697</v>
          </cell>
          <cell r="AN1292">
            <v>9597640</v>
          </cell>
          <cell r="AO1292">
            <v>96688634</v>
          </cell>
          <cell r="AP1292">
            <v>12909204</v>
          </cell>
          <cell r="AQ1292">
            <v>17138550</v>
          </cell>
          <cell r="AR1292">
            <v>364340</v>
          </cell>
          <cell r="AS1292">
            <v>1273296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137971664</v>
          </cell>
          <cell r="BE1292">
            <v>0</v>
          </cell>
          <cell r="BF1292">
            <v>137971664</v>
          </cell>
          <cell r="BG1292">
            <v>110377331</v>
          </cell>
        </row>
        <row r="1293">
          <cell r="F1293">
            <v>115759001887</v>
          </cell>
          <cell r="G1293" t="str">
            <v>INSTITUCION EDUCATIVA POLITECNICO ALVARO GONZALEZ SANTANA</v>
          </cell>
          <cell r="H1293">
            <v>64.758785511122213</v>
          </cell>
          <cell r="I1293">
            <v>-1.0452680426908052</v>
          </cell>
          <cell r="J1293">
            <v>3284</v>
          </cell>
          <cell r="K1293">
            <v>0</v>
          </cell>
          <cell r="L1293">
            <v>209</v>
          </cell>
          <cell r="M1293">
            <v>0</v>
          </cell>
          <cell r="N1293">
            <v>1434</v>
          </cell>
          <cell r="O1293">
            <v>0</v>
          </cell>
          <cell r="P1293">
            <v>1129</v>
          </cell>
          <cell r="Q1293">
            <v>0</v>
          </cell>
          <cell r="R1293">
            <v>1</v>
          </cell>
          <cell r="S1293">
            <v>0</v>
          </cell>
          <cell r="T1293">
            <v>511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74007</v>
          </cell>
          <cell r="AG1293">
            <v>65357</v>
          </cell>
          <cell r="AH1293">
            <v>98034</v>
          </cell>
          <cell r="AI1293">
            <v>120141</v>
          </cell>
          <cell r="AJ1293">
            <v>91307</v>
          </cell>
          <cell r="AK1293">
            <v>79774</v>
          </cell>
          <cell r="AL1293">
            <v>122064</v>
          </cell>
          <cell r="AM1293">
            <v>147054</v>
          </cell>
          <cell r="AN1293">
            <v>15467463</v>
          </cell>
          <cell r="AO1293">
            <v>167509991</v>
          </cell>
          <cell r="AP1293">
            <v>98034</v>
          </cell>
          <cell r="AQ1293">
            <v>61392051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244467539</v>
          </cell>
          <cell r="BE1293">
            <v>0</v>
          </cell>
          <cell r="BF1293">
            <v>244467539</v>
          </cell>
          <cell r="BG1293">
            <v>195574031</v>
          </cell>
        </row>
        <row r="1294">
          <cell r="F1294">
            <v>115759001895</v>
          </cell>
          <cell r="G1294" t="str">
            <v>INSTITUCION EDUCATIVA TECNICA BELLAS ARTES</v>
          </cell>
          <cell r="H1294">
            <v>63.03837090815766</v>
          </cell>
          <cell r="I1294">
            <v>-1.5992064317771126</v>
          </cell>
          <cell r="J1294">
            <v>579</v>
          </cell>
          <cell r="K1294">
            <v>0</v>
          </cell>
          <cell r="L1294">
            <v>28</v>
          </cell>
          <cell r="M1294">
            <v>0</v>
          </cell>
          <cell r="N1294">
            <v>184</v>
          </cell>
          <cell r="O1294">
            <v>0</v>
          </cell>
          <cell r="P1294">
            <v>284</v>
          </cell>
          <cell r="Q1294">
            <v>0</v>
          </cell>
          <cell r="R1294">
            <v>2</v>
          </cell>
          <cell r="S1294">
            <v>0</v>
          </cell>
          <cell r="T1294">
            <v>81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73593</v>
          </cell>
          <cell r="AG1294">
            <v>64991</v>
          </cell>
          <cell r="AH1294">
            <v>97486</v>
          </cell>
          <cell r="AI1294">
            <v>119468</v>
          </cell>
          <cell r="AJ1294">
            <v>90795</v>
          </cell>
          <cell r="AK1294">
            <v>79328</v>
          </cell>
          <cell r="AL1294">
            <v>121380</v>
          </cell>
          <cell r="AM1294">
            <v>146230</v>
          </cell>
          <cell r="AN1294">
            <v>2060604</v>
          </cell>
          <cell r="AO1294">
            <v>30415788</v>
          </cell>
          <cell r="AP1294">
            <v>194972</v>
          </cell>
          <cell r="AQ1294">
            <v>9676908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42348272</v>
          </cell>
          <cell r="BE1294">
            <v>0</v>
          </cell>
          <cell r="BF1294">
            <v>42348272</v>
          </cell>
          <cell r="BG1294">
            <v>33878618</v>
          </cell>
        </row>
        <row r="1295">
          <cell r="F1295">
            <v>115759002131</v>
          </cell>
          <cell r="G1295" t="str">
            <v>INSTITUCION EDUCATIVA TECNICO SAN MARTIN DE TOURS</v>
          </cell>
          <cell r="H1295">
            <v>65.032805893243975</v>
          </cell>
          <cell r="I1295">
            <v>-0.95703907230902419</v>
          </cell>
          <cell r="J1295">
            <v>299</v>
          </cell>
          <cell r="K1295">
            <v>0</v>
          </cell>
          <cell r="L1295">
            <v>15</v>
          </cell>
          <cell r="M1295">
            <v>0</v>
          </cell>
          <cell r="N1295">
            <v>124</v>
          </cell>
          <cell r="O1295">
            <v>0</v>
          </cell>
          <cell r="P1295">
            <v>120</v>
          </cell>
          <cell r="Q1295">
            <v>0</v>
          </cell>
          <cell r="R1295">
            <v>4</v>
          </cell>
          <cell r="S1295">
            <v>0</v>
          </cell>
          <cell r="T1295">
            <v>36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74073</v>
          </cell>
          <cell r="AG1295">
            <v>65415</v>
          </cell>
          <cell r="AH1295">
            <v>98122</v>
          </cell>
          <cell r="AI1295">
            <v>120248</v>
          </cell>
          <cell r="AJ1295">
            <v>91388</v>
          </cell>
          <cell r="AK1295">
            <v>79845</v>
          </cell>
          <cell r="AL1295">
            <v>122172</v>
          </cell>
          <cell r="AM1295">
            <v>147185</v>
          </cell>
          <cell r="AN1295">
            <v>1111095</v>
          </cell>
          <cell r="AO1295">
            <v>15961260</v>
          </cell>
          <cell r="AP1295">
            <v>392488</v>
          </cell>
          <cell r="AQ1295">
            <v>4328928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21793771</v>
          </cell>
          <cell r="BE1295">
            <v>0</v>
          </cell>
          <cell r="BF1295">
            <v>21793771</v>
          </cell>
          <cell r="BG1295">
            <v>17435017</v>
          </cell>
        </row>
        <row r="1296">
          <cell r="F1296">
            <v>115763000291</v>
          </cell>
          <cell r="G1296" t="str">
            <v>I.E. TECNICA PABLO VI</v>
          </cell>
          <cell r="H1296">
            <v>65.366268324898144</v>
          </cell>
          <cell r="I1296">
            <v>-0.84967097516952361</v>
          </cell>
          <cell r="J1296">
            <v>952</v>
          </cell>
          <cell r="K1296">
            <v>47</v>
          </cell>
          <cell r="L1296">
            <v>44</v>
          </cell>
          <cell r="M1296">
            <v>210</v>
          </cell>
          <cell r="N1296">
            <v>181</v>
          </cell>
          <cell r="O1296">
            <v>0</v>
          </cell>
          <cell r="P1296">
            <v>345</v>
          </cell>
          <cell r="Q1296">
            <v>0</v>
          </cell>
          <cell r="R1296">
            <v>28</v>
          </cell>
          <cell r="S1296">
            <v>0</v>
          </cell>
          <cell r="T1296">
            <v>97</v>
          </cell>
          <cell r="U1296">
            <v>97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97</v>
          </cell>
          <cell r="AF1296">
            <v>74154</v>
          </cell>
          <cell r="AG1296">
            <v>65486</v>
          </cell>
          <cell r="AH1296">
            <v>98228</v>
          </cell>
          <cell r="AI1296">
            <v>120378</v>
          </cell>
          <cell r="AJ1296">
            <v>91487</v>
          </cell>
          <cell r="AK1296">
            <v>79932</v>
          </cell>
          <cell r="AL1296">
            <v>122305</v>
          </cell>
          <cell r="AM1296">
            <v>147344</v>
          </cell>
          <cell r="AN1296">
            <v>3262776</v>
          </cell>
          <cell r="AO1296">
            <v>34445636</v>
          </cell>
          <cell r="AP1296">
            <v>2750384</v>
          </cell>
          <cell r="AQ1296">
            <v>11676666</v>
          </cell>
          <cell r="AR1296">
            <v>4299889</v>
          </cell>
          <cell r="AS1296">
            <v>1678572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2335333.2000000002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73221071</v>
          </cell>
          <cell r="BE1296">
            <v>2335333</v>
          </cell>
          <cell r="BF1296">
            <v>75556404</v>
          </cell>
          <cell r="BG1296">
            <v>60445123</v>
          </cell>
        </row>
        <row r="1297">
          <cell r="F1297">
            <v>115764000082</v>
          </cell>
          <cell r="G1297" t="str">
            <v>I.E. SIMON BOLIVAR</v>
          </cell>
          <cell r="H1297">
            <v>67.133141007057716</v>
          </cell>
          <cell r="I1297">
            <v>-0.28077403277578206</v>
          </cell>
          <cell r="J1297">
            <v>1435</v>
          </cell>
          <cell r="K1297">
            <v>53</v>
          </cell>
          <cell r="L1297">
            <v>52</v>
          </cell>
          <cell r="M1297">
            <v>473</v>
          </cell>
          <cell r="N1297">
            <v>107</v>
          </cell>
          <cell r="O1297">
            <v>27</v>
          </cell>
          <cell r="P1297">
            <v>520</v>
          </cell>
          <cell r="Q1297">
            <v>0</v>
          </cell>
          <cell r="R1297">
            <v>56</v>
          </cell>
          <cell r="S1297">
            <v>0</v>
          </cell>
          <cell r="T1297">
            <v>147</v>
          </cell>
          <cell r="U1297">
            <v>1435</v>
          </cell>
          <cell r="V1297">
            <v>53</v>
          </cell>
          <cell r="W1297">
            <v>52</v>
          </cell>
          <cell r="X1297">
            <v>473</v>
          </cell>
          <cell r="Y1297">
            <v>107</v>
          </cell>
          <cell r="Z1297">
            <v>27</v>
          </cell>
          <cell r="AA1297">
            <v>520</v>
          </cell>
          <cell r="AB1297">
            <v>0</v>
          </cell>
          <cell r="AC1297">
            <v>56</v>
          </cell>
          <cell r="AD1297">
            <v>0</v>
          </cell>
          <cell r="AE1297">
            <v>147</v>
          </cell>
          <cell r="AF1297">
            <v>74579</v>
          </cell>
          <cell r="AG1297">
            <v>65862</v>
          </cell>
          <cell r="AH1297">
            <v>98792</v>
          </cell>
          <cell r="AI1297">
            <v>121069</v>
          </cell>
          <cell r="AJ1297">
            <v>92012</v>
          </cell>
          <cell r="AK1297">
            <v>80391</v>
          </cell>
          <cell r="AL1297">
            <v>123007</v>
          </cell>
          <cell r="AM1297">
            <v>148190</v>
          </cell>
          <cell r="AN1297">
            <v>3878108</v>
          </cell>
          <cell r="AO1297">
            <v>41295474</v>
          </cell>
          <cell r="AP1297">
            <v>5532352</v>
          </cell>
          <cell r="AQ1297">
            <v>17797143</v>
          </cell>
          <cell r="AR1297">
            <v>4876636</v>
          </cell>
          <cell r="AS1297">
            <v>40195500</v>
          </cell>
          <cell r="AT1297">
            <v>0</v>
          </cell>
          <cell r="AU1297">
            <v>0</v>
          </cell>
          <cell r="AV1297">
            <v>775621.60000000009</v>
          </cell>
          <cell r="AW1297">
            <v>8259094.8000000007</v>
          </cell>
          <cell r="AX1297">
            <v>1106470.4000000001</v>
          </cell>
          <cell r="AY1297">
            <v>3559428.6</v>
          </cell>
          <cell r="AZ1297">
            <v>975327.20000000007</v>
          </cell>
          <cell r="BA1297">
            <v>8039100</v>
          </cell>
          <cell r="BB1297">
            <v>0</v>
          </cell>
          <cell r="BC1297">
            <v>0</v>
          </cell>
          <cell r="BD1297">
            <v>113575213</v>
          </cell>
          <cell r="BE1297">
            <v>22715043</v>
          </cell>
          <cell r="BF1297">
            <v>136290256</v>
          </cell>
          <cell r="BG1297">
            <v>109032205</v>
          </cell>
        </row>
        <row r="1298">
          <cell r="F1298">
            <v>115774000021</v>
          </cell>
          <cell r="G1298" t="str">
            <v>I.E. NUESTRA SEÑORA DEL CARMEN</v>
          </cell>
          <cell r="H1298">
            <v>68.538481347179385</v>
          </cell>
          <cell r="I1298">
            <v>0.1717168742320794</v>
          </cell>
          <cell r="J1298">
            <v>316</v>
          </cell>
          <cell r="K1298">
            <v>11</v>
          </cell>
          <cell r="L1298">
            <v>5</v>
          </cell>
          <cell r="M1298">
            <v>98</v>
          </cell>
          <cell r="N1298">
            <v>34</v>
          </cell>
          <cell r="O1298">
            <v>20</v>
          </cell>
          <cell r="P1298">
            <v>97</v>
          </cell>
          <cell r="Q1298">
            <v>0</v>
          </cell>
          <cell r="R1298">
            <v>0</v>
          </cell>
          <cell r="S1298">
            <v>0</v>
          </cell>
          <cell r="T1298">
            <v>51</v>
          </cell>
          <cell r="U1298">
            <v>51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51</v>
          </cell>
          <cell r="AF1298">
            <v>74917</v>
          </cell>
          <cell r="AG1298">
            <v>66160</v>
          </cell>
          <cell r="AH1298">
            <v>99240</v>
          </cell>
          <cell r="AI1298">
            <v>121618</v>
          </cell>
          <cell r="AJ1298">
            <v>92429</v>
          </cell>
          <cell r="AK1298">
            <v>80755</v>
          </cell>
          <cell r="AL1298">
            <v>123565</v>
          </cell>
          <cell r="AM1298">
            <v>148862</v>
          </cell>
          <cell r="AN1298">
            <v>374585</v>
          </cell>
          <cell r="AO1298">
            <v>8666960</v>
          </cell>
          <cell r="AP1298">
            <v>0</v>
          </cell>
          <cell r="AQ1298">
            <v>6202518</v>
          </cell>
          <cell r="AR1298">
            <v>1016719</v>
          </cell>
          <cell r="AS1298">
            <v>952909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1240503.6000000001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25789872</v>
          </cell>
          <cell r="BE1298">
            <v>1240504</v>
          </cell>
          <cell r="BF1298">
            <v>27030376</v>
          </cell>
          <cell r="BG1298">
            <v>21624301</v>
          </cell>
        </row>
        <row r="1299">
          <cell r="F1299">
            <v>115790000031</v>
          </cell>
          <cell r="G1299" t="str">
            <v>I.E. JORGE GUILLERMO MOJICA MARQUEZ</v>
          </cell>
          <cell r="H1299">
            <v>65.467084436966033</v>
          </cell>
          <cell r="I1299">
            <v>-0.81721024470571579</v>
          </cell>
          <cell r="J1299">
            <v>772</v>
          </cell>
          <cell r="K1299">
            <v>9</v>
          </cell>
          <cell r="L1299">
            <v>33</v>
          </cell>
          <cell r="M1299">
            <v>104</v>
          </cell>
          <cell r="N1299">
            <v>195</v>
          </cell>
          <cell r="O1299">
            <v>0</v>
          </cell>
          <cell r="P1299">
            <v>306</v>
          </cell>
          <cell r="Q1299">
            <v>0</v>
          </cell>
          <cell r="R1299">
            <v>0</v>
          </cell>
          <cell r="S1299">
            <v>0</v>
          </cell>
          <cell r="T1299">
            <v>125</v>
          </cell>
          <cell r="U1299">
            <v>772</v>
          </cell>
          <cell r="V1299">
            <v>9</v>
          </cell>
          <cell r="W1299">
            <v>33</v>
          </cell>
          <cell r="X1299">
            <v>104</v>
          </cell>
          <cell r="Y1299">
            <v>195</v>
          </cell>
          <cell r="Z1299">
            <v>0</v>
          </cell>
          <cell r="AA1299">
            <v>306</v>
          </cell>
          <cell r="AB1299">
            <v>0</v>
          </cell>
          <cell r="AC1299">
            <v>0</v>
          </cell>
          <cell r="AD1299">
            <v>0</v>
          </cell>
          <cell r="AE1299">
            <v>125</v>
          </cell>
          <cell r="AF1299">
            <v>74178</v>
          </cell>
          <cell r="AG1299">
            <v>65507</v>
          </cell>
          <cell r="AH1299">
            <v>98260</v>
          </cell>
          <cell r="AI1299">
            <v>120418</v>
          </cell>
          <cell r="AJ1299">
            <v>91517</v>
          </cell>
          <cell r="AK1299">
            <v>79958</v>
          </cell>
          <cell r="AL1299">
            <v>122345</v>
          </cell>
          <cell r="AM1299">
            <v>147393</v>
          </cell>
          <cell r="AN1299">
            <v>2447874</v>
          </cell>
          <cell r="AO1299">
            <v>32819007</v>
          </cell>
          <cell r="AP1299">
            <v>0</v>
          </cell>
          <cell r="AQ1299">
            <v>15052250</v>
          </cell>
          <cell r="AR1299">
            <v>823653</v>
          </cell>
          <cell r="AS1299">
            <v>8315632</v>
          </cell>
          <cell r="AT1299">
            <v>0</v>
          </cell>
          <cell r="AU1299">
            <v>0</v>
          </cell>
          <cell r="AV1299">
            <v>489574.80000000005</v>
          </cell>
          <cell r="AW1299">
            <v>6563801.4000000004</v>
          </cell>
          <cell r="AX1299">
            <v>0</v>
          </cell>
          <cell r="AY1299">
            <v>3010450</v>
          </cell>
          <cell r="AZ1299">
            <v>164730.6</v>
          </cell>
          <cell r="BA1299">
            <v>1663126.4000000001</v>
          </cell>
          <cell r="BB1299">
            <v>0</v>
          </cell>
          <cell r="BC1299">
            <v>0</v>
          </cell>
          <cell r="BD1299">
            <v>59458416</v>
          </cell>
          <cell r="BE1299">
            <v>11891683</v>
          </cell>
          <cell r="BF1299">
            <v>71350099</v>
          </cell>
          <cell r="BG1299">
            <v>57080079</v>
          </cell>
        </row>
        <row r="1300">
          <cell r="F1300">
            <v>115798000014</v>
          </cell>
          <cell r="G1300" t="str">
            <v>I.E. TECNICA JOSE GABRIEL CARVAJAL GARCIA</v>
          </cell>
          <cell r="H1300">
            <v>66.760501865379098</v>
          </cell>
          <cell r="I1300">
            <v>-0.40075623096002477</v>
          </cell>
          <cell r="J1300">
            <v>481</v>
          </cell>
          <cell r="K1300">
            <v>21</v>
          </cell>
          <cell r="L1300">
            <v>22</v>
          </cell>
          <cell r="M1300">
            <v>115</v>
          </cell>
          <cell r="N1300">
            <v>65</v>
          </cell>
          <cell r="O1300">
            <v>0</v>
          </cell>
          <cell r="P1300">
            <v>178</v>
          </cell>
          <cell r="Q1300">
            <v>0</v>
          </cell>
          <cell r="R1300">
            <v>0</v>
          </cell>
          <cell r="S1300">
            <v>0</v>
          </cell>
          <cell r="T1300">
            <v>80</v>
          </cell>
          <cell r="U1300">
            <v>8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80</v>
          </cell>
          <cell r="AF1300">
            <v>74489</v>
          </cell>
          <cell r="AG1300">
            <v>65782</v>
          </cell>
          <cell r="AH1300">
            <v>98673</v>
          </cell>
          <cell r="AI1300">
            <v>120923</v>
          </cell>
          <cell r="AJ1300">
            <v>91901</v>
          </cell>
          <cell r="AK1300">
            <v>80294</v>
          </cell>
          <cell r="AL1300">
            <v>122859</v>
          </cell>
          <cell r="AM1300">
            <v>148011</v>
          </cell>
          <cell r="AN1300">
            <v>1638758</v>
          </cell>
          <cell r="AO1300">
            <v>15985026</v>
          </cell>
          <cell r="AP1300">
            <v>0</v>
          </cell>
          <cell r="AQ1300">
            <v>9673840</v>
          </cell>
          <cell r="AR1300">
            <v>1929921</v>
          </cell>
          <cell r="AS1300">
            <v>923381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1934768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38461355</v>
          </cell>
          <cell r="BE1300">
            <v>1934768</v>
          </cell>
          <cell r="BF1300">
            <v>40396123</v>
          </cell>
          <cell r="BG1300">
            <v>32316898</v>
          </cell>
        </row>
        <row r="1301">
          <cell r="F1301">
            <v>115804000021</v>
          </cell>
          <cell r="G1301" t="str">
            <v>I.E. GUSTAVO ROMERO HERNANDEZ</v>
          </cell>
          <cell r="H1301">
            <v>66.352397537098369</v>
          </cell>
          <cell r="I1301">
            <v>-0.53215749539792856</v>
          </cell>
          <cell r="J1301">
            <v>957</v>
          </cell>
          <cell r="K1301">
            <v>36</v>
          </cell>
          <cell r="L1301">
            <v>34</v>
          </cell>
          <cell r="M1301">
            <v>206</v>
          </cell>
          <cell r="N1301">
            <v>210</v>
          </cell>
          <cell r="O1301">
            <v>0</v>
          </cell>
          <cell r="P1301">
            <v>335</v>
          </cell>
          <cell r="Q1301">
            <v>0</v>
          </cell>
          <cell r="R1301">
            <v>63</v>
          </cell>
          <cell r="S1301">
            <v>0</v>
          </cell>
          <cell r="T1301">
            <v>73</v>
          </cell>
          <cell r="U1301">
            <v>73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73</v>
          </cell>
          <cell r="AF1301">
            <v>74391</v>
          </cell>
          <cell r="AG1301">
            <v>65696</v>
          </cell>
          <cell r="AH1301">
            <v>98543</v>
          </cell>
          <cell r="AI1301">
            <v>120764</v>
          </cell>
          <cell r="AJ1301">
            <v>91780</v>
          </cell>
          <cell r="AK1301">
            <v>80188</v>
          </cell>
          <cell r="AL1301">
            <v>122697</v>
          </cell>
          <cell r="AM1301">
            <v>147816</v>
          </cell>
          <cell r="AN1301">
            <v>2529294</v>
          </cell>
          <cell r="AO1301">
            <v>35804320</v>
          </cell>
          <cell r="AP1301">
            <v>6208209</v>
          </cell>
          <cell r="AQ1301">
            <v>8815772</v>
          </cell>
          <cell r="AR1301">
            <v>3304080</v>
          </cell>
          <cell r="AS1301">
            <v>16518728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1763154.4000000001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73180403</v>
          </cell>
          <cell r="BE1301">
            <v>1763154</v>
          </cell>
          <cell r="BF1301">
            <v>74943557</v>
          </cell>
          <cell r="BG1301">
            <v>59954846</v>
          </cell>
        </row>
        <row r="1302">
          <cell r="F1302">
            <v>115808000026</v>
          </cell>
          <cell r="G1302" t="str">
            <v>I.E. MARIANO OSPINA PEREZ</v>
          </cell>
          <cell r="H1302">
            <v>66.829132621343433</v>
          </cell>
          <cell r="I1302">
            <v>-0.37865852826955149</v>
          </cell>
          <cell r="J1302">
            <v>503</v>
          </cell>
          <cell r="K1302">
            <v>16</v>
          </cell>
          <cell r="L1302">
            <v>18</v>
          </cell>
          <cell r="M1302">
            <v>122</v>
          </cell>
          <cell r="N1302">
            <v>97</v>
          </cell>
          <cell r="O1302">
            <v>0</v>
          </cell>
          <cell r="P1302">
            <v>186</v>
          </cell>
          <cell r="Q1302">
            <v>0</v>
          </cell>
          <cell r="R1302">
            <v>64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74506</v>
          </cell>
          <cell r="AG1302">
            <v>65797</v>
          </cell>
          <cell r="AH1302">
            <v>98695</v>
          </cell>
          <cell r="AI1302">
            <v>120950</v>
          </cell>
          <cell r="AJ1302">
            <v>91922</v>
          </cell>
          <cell r="AK1302">
            <v>80312</v>
          </cell>
          <cell r="AL1302">
            <v>122886</v>
          </cell>
          <cell r="AM1302">
            <v>148044</v>
          </cell>
          <cell r="AN1302">
            <v>1341108</v>
          </cell>
          <cell r="AO1302">
            <v>18620551</v>
          </cell>
          <cell r="AP1302">
            <v>6316480</v>
          </cell>
          <cell r="AQ1302">
            <v>0</v>
          </cell>
          <cell r="AR1302">
            <v>1470752</v>
          </cell>
          <cell r="AS1302">
            <v>9798064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37546955</v>
          </cell>
          <cell r="BE1302">
            <v>0</v>
          </cell>
          <cell r="BF1302">
            <v>37546955</v>
          </cell>
          <cell r="BG1302">
            <v>30037564</v>
          </cell>
        </row>
        <row r="1303">
          <cell r="F1303">
            <v>115810000220</v>
          </cell>
          <cell r="G1303" t="str">
            <v>I.E. LUCAS CABALLERO CALDERON</v>
          </cell>
          <cell r="H1303">
            <v>65.328248370666529</v>
          </cell>
          <cell r="I1303">
            <v>-0.86191262445795958</v>
          </cell>
          <cell r="J1303">
            <v>545</v>
          </cell>
          <cell r="K1303">
            <v>15</v>
          </cell>
          <cell r="L1303">
            <v>22</v>
          </cell>
          <cell r="M1303">
            <v>118</v>
          </cell>
          <cell r="N1303">
            <v>107</v>
          </cell>
          <cell r="O1303">
            <v>10</v>
          </cell>
          <cell r="P1303">
            <v>202</v>
          </cell>
          <cell r="Q1303">
            <v>0</v>
          </cell>
          <cell r="R1303">
            <v>0</v>
          </cell>
          <cell r="S1303">
            <v>0</v>
          </cell>
          <cell r="T1303">
            <v>71</v>
          </cell>
          <cell r="U1303">
            <v>7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70</v>
          </cell>
          <cell r="AF1303">
            <v>74144</v>
          </cell>
          <cell r="AG1303">
            <v>65478</v>
          </cell>
          <cell r="AH1303">
            <v>98216</v>
          </cell>
          <cell r="AI1303">
            <v>120364</v>
          </cell>
          <cell r="AJ1303">
            <v>91476</v>
          </cell>
          <cell r="AK1303">
            <v>79922</v>
          </cell>
          <cell r="AL1303">
            <v>122290</v>
          </cell>
          <cell r="AM1303">
            <v>147326</v>
          </cell>
          <cell r="AN1303">
            <v>1631168</v>
          </cell>
          <cell r="AO1303">
            <v>20232702</v>
          </cell>
          <cell r="AP1303">
            <v>0</v>
          </cell>
          <cell r="AQ1303">
            <v>8545844</v>
          </cell>
          <cell r="AR1303">
            <v>1372140</v>
          </cell>
          <cell r="AS1303">
            <v>10230016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1685096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42011870</v>
          </cell>
          <cell r="BE1303">
            <v>1685096</v>
          </cell>
          <cell r="BF1303">
            <v>43696966</v>
          </cell>
          <cell r="BG1303">
            <v>34957573</v>
          </cell>
        </row>
        <row r="1304">
          <cell r="F1304">
            <v>115814000011</v>
          </cell>
          <cell r="G1304" t="str">
            <v>I.E. TECNICA PLINIO MENDOZA NEIRA</v>
          </cell>
          <cell r="H1304">
            <v>68.019731861283972</v>
          </cell>
          <cell r="I1304">
            <v>4.6901272717273209E-3</v>
          </cell>
          <cell r="J1304">
            <v>964</v>
          </cell>
          <cell r="K1304">
            <v>14</v>
          </cell>
          <cell r="L1304">
            <v>69</v>
          </cell>
          <cell r="M1304">
            <v>77</v>
          </cell>
          <cell r="N1304">
            <v>328</v>
          </cell>
          <cell r="O1304">
            <v>351</v>
          </cell>
          <cell r="P1304">
            <v>0</v>
          </cell>
          <cell r="Q1304">
            <v>0</v>
          </cell>
          <cell r="R1304">
            <v>0</v>
          </cell>
          <cell r="S1304">
            <v>125</v>
          </cell>
          <cell r="T1304">
            <v>0</v>
          </cell>
          <cell r="U1304">
            <v>125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125</v>
          </cell>
          <cell r="AE1304">
            <v>0</v>
          </cell>
          <cell r="AF1304">
            <v>74793</v>
          </cell>
          <cell r="AG1304">
            <v>66050</v>
          </cell>
          <cell r="AH1304">
            <v>99075</v>
          </cell>
          <cell r="AI1304">
            <v>121416</v>
          </cell>
          <cell r="AJ1304">
            <v>92275</v>
          </cell>
          <cell r="AK1304">
            <v>80621</v>
          </cell>
          <cell r="AL1304">
            <v>123359</v>
          </cell>
          <cell r="AM1304">
            <v>148614</v>
          </cell>
          <cell r="AN1304">
            <v>5160717</v>
          </cell>
          <cell r="AO1304">
            <v>21664400</v>
          </cell>
          <cell r="AP1304">
            <v>0</v>
          </cell>
          <cell r="AQ1304">
            <v>0</v>
          </cell>
          <cell r="AR1304">
            <v>1291850</v>
          </cell>
          <cell r="AS1304">
            <v>34505788</v>
          </cell>
          <cell r="AT1304">
            <v>0</v>
          </cell>
          <cell r="AU1304">
            <v>1857675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3715350.0000000005</v>
          </cell>
          <cell r="BD1304">
            <v>81199505</v>
          </cell>
          <cell r="BE1304">
            <v>3715350</v>
          </cell>
          <cell r="BF1304">
            <v>84914855</v>
          </cell>
          <cell r="BG1304">
            <v>67931884</v>
          </cell>
        </row>
        <row r="1305">
          <cell r="F1305">
            <v>115820000023</v>
          </cell>
          <cell r="G1305" t="str">
            <v>I.E. TECNICA CARLOS JULIO UMAÑA TORRES</v>
          </cell>
          <cell r="H1305">
            <v>64.332180469896812</v>
          </cell>
          <cell r="I1305">
            <v>-1.1826261591037273</v>
          </cell>
          <cell r="J1305">
            <v>467</v>
          </cell>
          <cell r="K1305">
            <v>9</v>
          </cell>
          <cell r="L1305">
            <v>29</v>
          </cell>
          <cell r="M1305">
            <v>46</v>
          </cell>
          <cell r="N1305">
            <v>171</v>
          </cell>
          <cell r="O1305">
            <v>0</v>
          </cell>
          <cell r="P1305">
            <v>170</v>
          </cell>
          <cell r="Q1305">
            <v>0</v>
          </cell>
          <cell r="R1305">
            <v>0</v>
          </cell>
          <cell r="S1305">
            <v>0</v>
          </cell>
          <cell r="T1305">
            <v>42</v>
          </cell>
          <cell r="U1305">
            <v>42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42</v>
          </cell>
          <cell r="AF1305">
            <v>73905</v>
          </cell>
          <cell r="AG1305">
            <v>65266</v>
          </cell>
          <cell r="AH1305">
            <v>97898</v>
          </cell>
          <cell r="AI1305">
            <v>119974</v>
          </cell>
          <cell r="AJ1305">
            <v>91180</v>
          </cell>
          <cell r="AK1305">
            <v>79664</v>
          </cell>
          <cell r="AL1305">
            <v>121894</v>
          </cell>
          <cell r="AM1305">
            <v>146850</v>
          </cell>
          <cell r="AN1305">
            <v>2143245</v>
          </cell>
          <cell r="AO1305">
            <v>22255706</v>
          </cell>
          <cell r="AP1305">
            <v>0</v>
          </cell>
          <cell r="AQ1305">
            <v>5038908</v>
          </cell>
          <cell r="AR1305">
            <v>820620</v>
          </cell>
          <cell r="AS1305">
            <v>3664544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1007781.6000000001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33923023</v>
          </cell>
          <cell r="BE1305">
            <v>1007782</v>
          </cell>
          <cell r="BF1305">
            <v>34930805</v>
          </cell>
          <cell r="BG1305">
            <v>27944644</v>
          </cell>
        </row>
        <row r="1306">
          <cell r="F1306">
            <v>115822000152</v>
          </cell>
          <cell r="G1306" t="str">
            <v>I.E. JORGE ELIECER GAITAN</v>
          </cell>
          <cell r="H1306">
            <v>67.293727473817967</v>
          </cell>
          <cell r="I1306">
            <v>-0.22906846799334471</v>
          </cell>
          <cell r="J1306">
            <v>975</v>
          </cell>
          <cell r="K1306">
            <v>68</v>
          </cell>
          <cell r="L1306">
            <v>19</v>
          </cell>
          <cell r="M1306">
            <v>283</v>
          </cell>
          <cell r="N1306">
            <v>140</v>
          </cell>
          <cell r="O1306">
            <v>0</v>
          </cell>
          <cell r="P1306">
            <v>332</v>
          </cell>
          <cell r="Q1306">
            <v>0</v>
          </cell>
          <cell r="R1306">
            <v>133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74618</v>
          </cell>
          <cell r="AG1306">
            <v>65896</v>
          </cell>
          <cell r="AH1306">
            <v>98843</v>
          </cell>
          <cell r="AI1306">
            <v>121132</v>
          </cell>
          <cell r="AJ1306">
            <v>92060</v>
          </cell>
          <cell r="AK1306">
            <v>80432</v>
          </cell>
          <cell r="AL1306">
            <v>123070</v>
          </cell>
          <cell r="AM1306">
            <v>148267</v>
          </cell>
          <cell r="AN1306">
            <v>1417742</v>
          </cell>
          <cell r="AO1306">
            <v>31102912</v>
          </cell>
          <cell r="AP1306">
            <v>13146119</v>
          </cell>
          <cell r="AQ1306">
            <v>0</v>
          </cell>
          <cell r="AR1306">
            <v>6260080</v>
          </cell>
          <cell r="AS1306">
            <v>22762256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74689109</v>
          </cell>
          <cell r="BE1306">
            <v>0</v>
          </cell>
          <cell r="BF1306">
            <v>74689109</v>
          </cell>
          <cell r="BG1306">
            <v>59751287</v>
          </cell>
        </row>
        <row r="1307">
          <cell r="F1307">
            <v>115832000151</v>
          </cell>
          <cell r="G1307" t="str">
            <v>I.E. LUIS GUILLERMO ROJAS BARRERA</v>
          </cell>
          <cell r="H1307">
            <v>67.411544570414478</v>
          </cell>
          <cell r="I1307">
            <v>-0.19113376749554745</v>
          </cell>
          <cell r="J1307">
            <v>284</v>
          </cell>
          <cell r="K1307">
            <v>17</v>
          </cell>
          <cell r="L1307">
            <v>10</v>
          </cell>
          <cell r="M1307">
            <v>73</v>
          </cell>
          <cell r="N1307">
            <v>43</v>
          </cell>
          <cell r="O1307">
            <v>0</v>
          </cell>
          <cell r="P1307">
            <v>100</v>
          </cell>
          <cell r="Q1307">
            <v>0</v>
          </cell>
          <cell r="R1307">
            <v>0</v>
          </cell>
          <cell r="S1307">
            <v>0</v>
          </cell>
          <cell r="T1307">
            <v>41</v>
          </cell>
          <cell r="U1307">
            <v>41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41</v>
          </cell>
          <cell r="AF1307">
            <v>74646</v>
          </cell>
          <cell r="AG1307">
            <v>65921</v>
          </cell>
          <cell r="AH1307">
            <v>98881</v>
          </cell>
          <cell r="AI1307">
            <v>121178</v>
          </cell>
          <cell r="AJ1307">
            <v>92095</v>
          </cell>
          <cell r="AK1307">
            <v>80463</v>
          </cell>
          <cell r="AL1307">
            <v>123117</v>
          </cell>
          <cell r="AM1307">
            <v>148323</v>
          </cell>
          <cell r="AN1307">
            <v>746460</v>
          </cell>
          <cell r="AO1307">
            <v>9426703</v>
          </cell>
          <cell r="AP1307">
            <v>0</v>
          </cell>
          <cell r="AQ1307">
            <v>4968298</v>
          </cell>
          <cell r="AR1307">
            <v>1565615</v>
          </cell>
          <cell r="AS1307">
            <v>5873799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993659.60000000009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22580875</v>
          </cell>
          <cell r="BE1307">
            <v>993660</v>
          </cell>
          <cell r="BF1307">
            <v>23574535</v>
          </cell>
          <cell r="BG1307">
            <v>18859628</v>
          </cell>
        </row>
        <row r="1308">
          <cell r="F1308">
            <v>115835000011</v>
          </cell>
          <cell r="G1308" t="str">
            <v>I.E. DIEGO DE TORRES</v>
          </cell>
          <cell r="H1308">
            <v>65.528025408818621</v>
          </cell>
          <cell r="I1308">
            <v>-0.7975884955533854</v>
          </cell>
          <cell r="J1308">
            <v>512</v>
          </cell>
          <cell r="K1308">
            <v>13</v>
          </cell>
          <cell r="L1308">
            <v>16</v>
          </cell>
          <cell r="M1308">
            <v>77</v>
          </cell>
          <cell r="N1308">
            <v>130</v>
          </cell>
          <cell r="O1308">
            <v>0</v>
          </cell>
          <cell r="P1308">
            <v>191</v>
          </cell>
          <cell r="Q1308">
            <v>0</v>
          </cell>
          <cell r="R1308">
            <v>0</v>
          </cell>
          <cell r="S1308">
            <v>0</v>
          </cell>
          <cell r="T1308">
            <v>85</v>
          </cell>
          <cell r="U1308">
            <v>84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84</v>
          </cell>
          <cell r="AF1308">
            <v>74192</v>
          </cell>
          <cell r="AG1308">
            <v>65520</v>
          </cell>
          <cell r="AH1308">
            <v>98280</v>
          </cell>
          <cell r="AI1308">
            <v>120442</v>
          </cell>
          <cell r="AJ1308">
            <v>91535</v>
          </cell>
          <cell r="AK1308">
            <v>79974</v>
          </cell>
          <cell r="AL1308">
            <v>122369</v>
          </cell>
          <cell r="AM1308">
            <v>147422</v>
          </cell>
          <cell r="AN1308">
            <v>1187072</v>
          </cell>
          <cell r="AO1308">
            <v>21031920</v>
          </cell>
          <cell r="AP1308">
            <v>0</v>
          </cell>
          <cell r="AQ1308">
            <v>10237570</v>
          </cell>
          <cell r="AR1308">
            <v>1189955</v>
          </cell>
          <cell r="AS1308">
            <v>6157998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2023425.6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39804515</v>
          </cell>
          <cell r="BE1308">
            <v>2023426</v>
          </cell>
          <cell r="BF1308">
            <v>41827941</v>
          </cell>
          <cell r="BG1308">
            <v>33462353</v>
          </cell>
        </row>
        <row r="1309">
          <cell r="F1309">
            <v>115835000283</v>
          </cell>
          <cell r="G1309" t="str">
            <v>I.E. TECNICA INDUSTRIAL</v>
          </cell>
          <cell r="H1309">
            <v>65.838078384531087</v>
          </cell>
          <cell r="I1309">
            <v>-0.69775776544819679</v>
          </cell>
          <cell r="J1309">
            <v>721</v>
          </cell>
          <cell r="K1309">
            <v>11</v>
          </cell>
          <cell r="L1309">
            <v>17</v>
          </cell>
          <cell r="M1309">
            <v>30</v>
          </cell>
          <cell r="N1309">
            <v>129</v>
          </cell>
          <cell r="O1309">
            <v>0</v>
          </cell>
          <cell r="P1309">
            <v>360</v>
          </cell>
          <cell r="Q1309">
            <v>0</v>
          </cell>
          <cell r="R1309">
            <v>0</v>
          </cell>
          <cell r="S1309">
            <v>0</v>
          </cell>
          <cell r="T1309">
            <v>174</v>
          </cell>
          <cell r="U1309">
            <v>174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174</v>
          </cell>
          <cell r="AF1309">
            <v>74267</v>
          </cell>
          <cell r="AG1309">
            <v>65586</v>
          </cell>
          <cell r="AH1309">
            <v>98379</v>
          </cell>
          <cell r="AI1309">
            <v>120563</v>
          </cell>
          <cell r="AJ1309">
            <v>91627</v>
          </cell>
          <cell r="AK1309">
            <v>80054</v>
          </cell>
          <cell r="AL1309">
            <v>122492</v>
          </cell>
          <cell r="AM1309">
            <v>147570</v>
          </cell>
          <cell r="AN1309">
            <v>1262539</v>
          </cell>
          <cell r="AO1309">
            <v>32071554</v>
          </cell>
          <cell r="AP1309">
            <v>0</v>
          </cell>
          <cell r="AQ1309">
            <v>20977962</v>
          </cell>
          <cell r="AR1309">
            <v>1007897</v>
          </cell>
          <cell r="AS1309">
            <v>240162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4195592.4000000004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57721572</v>
          </cell>
          <cell r="BE1309">
            <v>4195592</v>
          </cell>
          <cell r="BF1309">
            <v>61917164</v>
          </cell>
          <cell r="BG1309">
            <v>49533731</v>
          </cell>
        </row>
        <row r="1310">
          <cell r="F1310">
            <v>115837000256</v>
          </cell>
          <cell r="G1310" t="str">
            <v>I.E. TECNICA CHICAMOCHA</v>
          </cell>
          <cell r="H1310">
            <v>65.052298334140033</v>
          </cell>
          <cell r="I1310">
            <v>-0.95076290417448439</v>
          </cell>
          <cell r="J1310">
            <v>815</v>
          </cell>
          <cell r="K1310">
            <v>15</v>
          </cell>
          <cell r="L1310">
            <v>61</v>
          </cell>
          <cell r="M1310">
            <v>70</v>
          </cell>
          <cell r="N1310">
            <v>292</v>
          </cell>
          <cell r="O1310">
            <v>42</v>
          </cell>
          <cell r="P1310">
            <v>239</v>
          </cell>
          <cell r="Q1310">
            <v>19</v>
          </cell>
          <cell r="R1310">
            <v>0</v>
          </cell>
          <cell r="S1310">
            <v>0</v>
          </cell>
          <cell r="T1310">
            <v>77</v>
          </cell>
          <cell r="U1310">
            <v>77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77</v>
          </cell>
          <cell r="AF1310">
            <v>74078</v>
          </cell>
          <cell r="AG1310">
            <v>65419</v>
          </cell>
          <cell r="AH1310">
            <v>98128</v>
          </cell>
          <cell r="AI1310">
            <v>120256</v>
          </cell>
          <cell r="AJ1310">
            <v>91394</v>
          </cell>
          <cell r="AK1310">
            <v>79851</v>
          </cell>
          <cell r="AL1310">
            <v>122180</v>
          </cell>
          <cell r="AM1310">
            <v>147194</v>
          </cell>
          <cell r="AN1310">
            <v>4518758</v>
          </cell>
          <cell r="AO1310">
            <v>34737489</v>
          </cell>
          <cell r="AP1310">
            <v>0</v>
          </cell>
          <cell r="AQ1310">
            <v>9259712</v>
          </cell>
          <cell r="AR1310">
            <v>1370910</v>
          </cell>
          <cell r="AS1310">
            <v>8943312</v>
          </cell>
          <cell r="AT1310">
            <v>232142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1851942.4000000001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61151601</v>
          </cell>
          <cell r="BE1310">
            <v>1851942</v>
          </cell>
          <cell r="BF1310">
            <v>63003543</v>
          </cell>
          <cell r="BG1310">
            <v>50402834</v>
          </cell>
        </row>
        <row r="1311">
          <cell r="F1311">
            <v>115839000105</v>
          </cell>
          <cell r="G1311" t="str">
            <v>I.E. TECNICA PIO MORANTES</v>
          </cell>
          <cell r="H1311">
            <v>69.408444923781531</v>
          </cell>
          <cell r="I1311">
            <v>0.45182739024162305</v>
          </cell>
          <cell r="J1311">
            <v>155</v>
          </cell>
          <cell r="K1311">
            <v>10</v>
          </cell>
          <cell r="L1311">
            <v>2</v>
          </cell>
          <cell r="M1311">
            <v>56</v>
          </cell>
          <cell r="N1311">
            <v>22</v>
          </cell>
          <cell r="O1311">
            <v>0</v>
          </cell>
          <cell r="P1311">
            <v>44</v>
          </cell>
          <cell r="Q1311">
            <v>0</v>
          </cell>
          <cell r="R1311">
            <v>0</v>
          </cell>
          <cell r="S1311">
            <v>0</v>
          </cell>
          <cell r="T1311">
            <v>21</v>
          </cell>
          <cell r="U1311">
            <v>21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21</v>
          </cell>
          <cell r="AF1311">
            <v>75127</v>
          </cell>
          <cell r="AG1311">
            <v>66345</v>
          </cell>
          <cell r="AH1311">
            <v>99518</v>
          </cell>
          <cell r="AI1311">
            <v>121959</v>
          </cell>
          <cell r="AJ1311">
            <v>92688</v>
          </cell>
          <cell r="AK1311">
            <v>80981</v>
          </cell>
          <cell r="AL1311">
            <v>123910</v>
          </cell>
          <cell r="AM1311">
            <v>149278</v>
          </cell>
          <cell r="AN1311">
            <v>150254</v>
          </cell>
          <cell r="AO1311">
            <v>4378770</v>
          </cell>
          <cell r="AP1311">
            <v>0</v>
          </cell>
          <cell r="AQ1311">
            <v>2561139</v>
          </cell>
          <cell r="AR1311">
            <v>926880</v>
          </cell>
          <cell r="AS1311">
            <v>4534936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512227.80000000005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12551979</v>
          </cell>
          <cell r="BE1311">
            <v>512228</v>
          </cell>
          <cell r="BF1311">
            <v>13064207</v>
          </cell>
          <cell r="BG1311">
            <v>10451366</v>
          </cell>
        </row>
        <row r="1312">
          <cell r="F1312">
            <v>115842000272</v>
          </cell>
          <cell r="G1312" t="str">
            <v>I.E. TECNICA SAN IGNACIO</v>
          </cell>
          <cell r="H1312">
            <v>64.996423585853833</v>
          </cell>
          <cell r="I1312">
            <v>-0.96875343273831249</v>
          </cell>
          <cell r="J1312">
            <v>512</v>
          </cell>
          <cell r="K1312">
            <v>3</v>
          </cell>
          <cell r="L1312">
            <v>22</v>
          </cell>
          <cell r="M1312">
            <v>35</v>
          </cell>
          <cell r="N1312">
            <v>127</v>
          </cell>
          <cell r="O1312">
            <v>0</v>
          </cell>
          <cell r="P1312">
            <v>237</v>
          </cell>
          <cell r="Q1312">
            <v>0</v>
          </cell>
          <cell r="R1312">
            <v>0</v>
          </cell>
          <cell r="S1312">
            <v>0</v>
          </cell>
          <cell r="T1312">
            <v>88</v>
          </cell>
          <cell r="U1312">
            <v>88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88</v>
          </cell>
          <cell r="AF1312">
            <v>74064</v>
          </cell>
          <cell r="AG1312">
            <v>65407</v>
          </cell>
          <cell r="AH1312">
            <v>98110</v>
          </cell>
          <cell r="AI1312">
            <v>120234</v>
          </cell>
          <cell r="AJ1312">
            <v>91377</v>
          </cell>
          <cell r="AK1312">
            <v>79836</v>
          </cell>
          <cell r="AL1312">
            <v>122158</v>
          </cell>
          <cell r="AM1312">
            <v>147167</v>
          </cell>
          <cell r="AN1312">
            <v>1629408</v>
          </cell>
          <cell r="AO1312">
            <v>23808148</v>
          </cell>
          <cell r="AP1312">
            <v>0</v>
          </cell>
          <cell r="AQ1312">
            <v>10580592</v>
          </cell>
          <cell r="AR1312">
            <v>274131</v>
          </cell>
          <cell r="AS1312">
            <v>279426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2116118.4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39086539</v>
          </cell>
          <cell r="BE1312">
            <v>2116118</v>
          </cell>
          <cell r="BF1312">
            <v>41202657</v>
          </cell>
          <cell r="BG1312">
            <v>32962126</v>
          </cell>
        </row>
        <row r="1313">
          <cell r="F1313">
            <v>115861000011</v>
          </cell>
          <cell r="G1313" t="str">
            <v>I.E. FRANCISCO DE PAULA SANTANDER</v>
          </cell>
          <cell r="H1313">
            <v>65.355743853273765</v>
          </cell>
          <cell r="I1313">
            <v>-0.85305964023174008</v>
          </cell>
          <cell r="J1313">
            <v>1147</v>
          </cell>
          <cell r="K1313">
            <v>17</v>
          </cell>
          <cell r="L1313">
            <v>58</v>
          </cell>
          <cell r="M1313">
            <v>102</v>
          </cell>
          <cell r="N1313">
            <v>331</v>
          </cell>
          <cell r="O1313">
            <v>0</v>
          </cell>
          <cell r="P1313">
            <v>444</v>
          </cell>
          <cell r="Q1313">
            <v>0</v>
          </cell>
          <cell r="R1313">
            <v>67</v>
          </cell>
          <cell r="S1313">
            <v>0</v>
          </cell>
          <cell r="T1313">
            <v>128</v>
          </cell>
          <cell r="U1313">
            <v>1147</v>
          </cell>
          <cell r="V1313">
            <v>17</v>
          </cell>
          <cell r="W1313">
            <v>58</v>
          </cell>
          <cell r="X1313">
            <v>102</v>
          </cell>
          <cell r="Y1313">
            <v>331</v>
          </cell>
          <cell r="Z1313">
            <v>0</v>
          </cell>
          <cell r="AA1313">
            <v>444</v>
          </cell>
          <cell r="AB1313">
            <v>0</v>
          </cell>
          <cell r="AC1313">
            <v>67</v>
          </cell>
          <cell r="AD1313">
            <v>0</v>
          </cell>
          <cell r="AE1313">
            <v>128</v>
          </cell>
          <cell r="AF1313">
            <v>74151</v>
          </cell>
          <cell r="AG1313">
            <v>65484</v>
          </cell>
          <cell r="AH1313">
            <v>98225</v>
          </cell>
          <cell r="AI1313">
            <v>120374</v>
          </cell>
          <cell r="AJ1313">
            <v>91484</v>
          </cell>
          <cell r="AK1313">
            <v>79929</v>
          </cell>
          <cell r="AL1313">
            <v>122301</v>
          </cell>
          <cell r="AM1313">
            <v>147339</v>
          </cell>
          <cell r="AN1313">
            <v>4300758</v>
          </cell>
          <cell r="AO1313">
            <v>50750100</v>
          </cell>
          <cell r="AP1313">
            <v>6581075</v>
          </cell>
          <cell r="AQ1313">
            <v>15407872</v>
          </cell>
          <cell r="AR1313">
            <v>1555228</v>
          </cell>
          <cell r="AS1313">
            <v>8152758</v>
          </cell>
          <cell r="AT1313">
            <v>0</v>
          </cell>
          <cell r="AU1313">
            <v>0</v>
          </cell>
          <cell r="AV1313">
            <v>860151.60000000009</v>
          </cell>
          <cell r="AW1313">
            <v>10150020</v>
          </cell>
          <cell r="AX1313">
            <v>1316215</v>
          </cell>
          <cell r="AY1313">
            <v>3081574.4000000004</v>
          </cell>
          <cell r="AZ1313">
            <v>311045.59999999998</v>
          </cell>
          <cell r="BA1313">
            <v>1630551.6</v>
          </cell>
          <cell r="BB1313">
            <v>0</v>
          </cell>
          <cell r="BC1313">
            <v>0</v>
          </cell>
          <cell r="BD1313">
            <v>86747791</v>
          </cell>
          <cell r="BE1313">
            <v>17349558</v>
          </cell>
          <cell r="BF1313">
            <v>104097349</v>
          </cell>
          <cell r="BG1313">
            <v>83277879</v>
          </cell>
        </row>
        <row r="1314">
          <cell r="F1314">
            <v>115879000221</v>
          </cell>
          <cell r="G1314" t="str">
            <v>I.E. TECNICA AGROPECUARIA</v>
          </cell>
          <cell r="H1314">
            <v>67.066064881990968</v>
          </cell>
          <cell r="I1314">
            <v>-0.30237117604671243</v>
          </cell>
          <cell r="J1314">
            <v>345</v>
          </cell>
          <cell r="K1314">
            <v>6</v>
          </cell>
          <cell r="L1314">
            <v>11</v>
          </cell>
          <cell r="M1314">
            <v>88</v>
          </cell>
          <cell r="N1314">
            <v>64</v>
          </cell>
          <cell r="O1314">
            <v>0</v>
          </cell>
          <cell r="P1314">
            <v>122</v>
          </cell>
          <cell r="Q1314">
            <v>0</v>
          </cell>
          <cell r="R1314">
            <v>0</v>
          </cell>
          <cell r="S1314">
            <v>0</v>
          </cell>
          <cell r="T1314">
            <v>54</v>
          </cell>
          <cell r="U1314">
            <v>345</v>
          </cell>
          <cell r="V1314">
            <v>6</v>
          </cell>
          <cell r="W1314">
            <v>11</v>
          </cell>
          <cell r="X1314">
            <v>88</v>
          </cell>
          <cell r="Y1314">
            <v>64</v>
          </cell>
          <cell r="Z1314">
            <v>0</v>
          </cell>
          <cell r="AA1314">
            <v>122</v>
          </cell>
          <cell r="AB1314">
            <v>0</v>
          </cell>
          <cell r="AC1314">
            <v>0</v>
          </cell>
          <cell r="AD1314">
            <v>0</v>
          </cell>
          <cell r="AE1314">
            <v>54</v>
          </cell>
          <cell r="AF1314">
            <v>74563</v>
          </cell>
          <cell r="AG1314">
            <v>65847</v>
          </cell>
          <cell r="AH1314">
            <v>98770</v>
          </cell>
          <cell r="AI1314">
            <v>121043</v>
          </cell>
          <cell r="AJ1314">
            <v>91992</v>
          </cell>
          <cell r="AK1314">
            <v>80373</v>
          </cell>
          <cell r="AL1314">
            <v>122980</v>
          </cell>
          <cell r="AM1314">
            <v>148158</v>
          </cell>
          <cell r="AN1314">
            <v>820193</v>
          </cell>
          <cell r="AO1314">
            <v>12247542</v>
          </cell>
          <cell r="AP1314">
            <v>0</v>
          </cell>
          <cell r="AQ1314">
            <v>6536322</v>
          </cell>
          <cell r="AR1314">
            <v>551952</v>
          </cell>
          <cell r="AS1314">
            <v>7072824</v>
          </cell>
          <cell r="AT1314">
            <v>0</v>
          </cell>
          <cell r="AU1314">
            <v>0</v>
          </cell>
          <cell r="AV1314">
            <v>164038.6</v>
          </cell>
          <cell r="AW1314">
            <v>2449508.4</v>
          </cell>
          <cell r="AX1314">
            <v>0</v>
          </cell>
          <cell r="AY1314">
            <v>1307264.4000000001</v>
          </cell>
          <cell r="AZ1314">
            <v>110390.40000000001</v>
          </cell>
          <cell r="BA1314">
            <v>1414564.8</v>
          </cell>
          <cell r="BB1314">
            <v>0</v>
          </cell>
          <cell r="BC1314">
            <v>0</v>
          </cell>
          <cell r="BD1314">
            <v>27228833</v>
          </cell>
          <cell r="BE1314">
            <v>5445767</v>
          </cell>
          <cell r="BF1314">
            <v>32674600</v>
          </cell>
          <cell r="BG1314">
            <v>26139680</v>
          </cell>
        </row>
        <row r="1315">
          <cell r="F1315">
            <v>115897000018</v>
          </cell>
          <cell r="G1315" t="str">
            <v>I.E. LIBARDO CUERVO PATARROYO</v>
          </cell>
          <cell r="H1315">
            <v>70.251569244922848</v>
          </cell>
          <cell r="I1315">
            <v>0.72329621377272091</v>
          </cell>
          <cell r="J1315">
            <v>216</v>
          </cell>
          <cell r="K1315">
            <v>12</v>
          </cell>
          <cell r="L1315">
            <v>0</v>
          </cell>
          <cell r="M1315">
            <v>97</v>
          </cell>
          <cell r="N1315">
            <v>0</v>
          </cell>
          <cell r="O1315">
            <v>68</v>
          </cell>
          <cell r="P1315">
            <v>0</v>
          </cell>
          <cell r="Q1315">
            <v>0</v>
          </cell>
          <cell r="R1315">
            <v>0</v>
          </cell>
          <cell r="S1315">
            <v>39</v>
          </cell>
          <cell r="T1315">
            <v>0</v>
          </cell>
          <cell r="U1315">
            <v>216</v>
          </cell>
          <cell r="V1315">
            <v>12</v>
          </cell>
          <cell r="W1315">
            <v>0</v>
          </cell>
          <cell r="X1315">
            <v>97</v>
          </cell>
          <cell r="Y1315">
            <v>0</v>
          </cell>
          <cell r="Z1315">
            <v>68</v>
          </cell>
          <cell r="AA1315">
            <v>0</v>
          </cell>
          <cell r="AB1315">
            <v>0</v>
          </cell>
          <cell r="AC1315">
            <v>0</v>
          </cell>
          <cell r="AD1315">
            <v>39</v>
          </cell>
          <cell r="AE1315">
            <v>0</v>
          </cell>
          <cell r="AF1315">
            <v>75330</v>
          </cell>
          <cell r="AG1315">
            <v>66525</v>
          </cell>
          <cell r="AH1315">
            <v>99787</v>
          </cell>
          <cell r="AI1315">
            <v>122288</v>
          </cell>
          <cell r="AJ1315">
            <v>92938</v>
          </cell>
          <cell r="AK1315">
            <v>81200</v>
          </cell>
          <cell r="AL1315">
            <v>124245</v>
          </cell>
          <cell r="AM1315">
            <v>149682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1115256</v>
          </cell>
          <cell r="AS1315">
            <v>13398000</v>
          </cell>
          <cell r="AT1315">
            <v>0</v>
          </cell>
          <cell r="AU1315">
            <v>5837598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223051.2</v>
          </cell>
          <cell r="BA1315">
            <v>2679600</v>
          </cell>
          <cell r="BB1315">
            <v>0</v>
          </cell>
          <cell r="BC1315">
            <v>1167519.6000000001</v>
          </cell>
          <cell r="BD1315">
            <v>20350854</v>
          </cell>
          <cell r="BE1315">
            <v>4070171</v>
          </cell>
          <cell r="BF1315">
            <v>24421025</v>
          </cell>
          <cell r="BG1315">
            <v>19536820</v>
          </cell>
        </row>
        <row r="1316">
          <cell r="F1316">
            <v>115897000221</v>
          </cell>
          <cell r="G1316" t="str">
            <v>I.E. SAN JOSE DE LA FLORIDA</v>
          </cell>
          <cell r="H1316">
            <v>65.67398858797705</v>
          </cell>
          <cell r="I1316">
            <v>-0.75059133092248154</v>
          </cell>
          <cell r="J1316">
            <v>616</v>
          </cell>
          <cell r="K1316">
            <v>16</v>
          </cell>
          <cell r="L1316">
            <v>22</v>
          </cell>
          <cell r="M1316">
            <v>77</v>
          </cell>
          <cell r="N1316">
            <v>143</v>
          </cell>
          <cell r="O1316">
            <v>0</v>
          </cell>
          <cell r="P1316">
            <v>250</v>
          </cell>
          <cell r="Q1316">
            <v>0</v>
          </cell>
          <cell r="R1316">
            <v>0</v>
          </cell>
          <cell r="S1316">
            <v>0</v>
          </cell>
          <cell r="T1316">
            <v>108</v>
          </cell>
          <cell r="U1316">
            <v>108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108</v>
          </cell>
          <cell r="AF1316">
            <v>74228</v>
          </cell>
          <cell r="AG1316">
            <v>65551</v>
          </cell>
          <cell r="AH1316">
            <v>98326</v>
          </cell>
          <cell r="AI1316">
            <v>120499</v>
          </cell>
          <cell r="AJ1316">
            <v>91578</v>
          </cell>
          <cell r="AK1316">
            <v>80012</v>
          </cell>
          <cell r="AL1316">
            <v>122427</v>
          </cell>
          <cell r="AM1316">
            <v>147492</v>
          </cell>
          <cell r="AN1316">
            <v>1633016</v>
          </cell>
          <cell r="AO1316">
            <v>25761543</v>
          </cell>
          <cell r="AP1316">
            <v>0</v>
          </cell>
          <cell r="AQ1316">
            <v>13013892</v>
          </cell>
          <cell r="AR1316">
            <v>1465248</v>
          </cell>
          <cell r="AS1316">
            <v>6160924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2602778.4000000004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48034623</v>
          </cell>
          <cell r="BE1316">
            <v>2602778</v>
          </cell>
          <cell r="BF1316">
            <v>50637401</v>
          </cell>
          <cell r="BG1316">
            <v>40509921</v>
          </cell>
        </row>
        <row r="1317">
          <cell r="F1317">
            <v>117001000033</v>
          </cell>
          <cell r="G1317" t="str">
            <v>INSTITUCIÓN EDUCATIVA SIETE DE AGOSTO</v>
          </cell>
          <cell r="H1317">
            <v>64.866644061800088</v>
          </cell>
          <cell r="I1317">
            <v>-1.0105397907283236</v>
          </cell>
          <cell r="J1317">
            <v>518</v>
          </cell>
          <cell r="K1317">
            <v>0</v>
          </cell>
          <cell r="L1317">
            <v>43</v>
          </cell>
          <cell r="M1317">
            <v>0</v>
          </cell>
          <cell r="N1317">
            <v>210</v>
          </cell>
          <cell r="O1317">
            <v>0</v>
          </cell>
          <cell r="P1317">
            <v>188</v>
          </cell>
          <cell r="Q1317">
            <v>0</v>
          </cell>
          <cell r="R1317">
            <v>77</v>
          </cell>
          <cell r="S1317">
            <v>0</v>
          </cell>
          <cell r="T1317">
            <v>0</v>
          </cell>
          <cell r="U1317">
            <v>227</v>
          </cell>
          <cell r="V1317">
            <v>0</v>
          </cell>
          <cell r="W1317">
            <v>24</v>
          </cell>
          <cell r="X1317">
            <v>0</v>
          </cell>
          <cell r="Y1317">
            <v>126</v>
          </cell>
          <cell r="Z1317">
            <v>0</v>
          </cell>
          <cell r="AA1317">
            <v>0</v>
          </cell>
          <cell r="AB1317">
            <v>0</v>
          </cell>
          <cell r="AC1317">
            <v>77</v>
          </cell>
          <cell r="AD1317">
            <v>0</v>
          </cell>
          <cell r="AE1317">
            <v>0</v>
          </cell>
          <cell r="AF1317">
            <v>74033</v>
          </cell>
          <cell r="AG1317">
            <v>65380</v>
          </cell>
          <cell r="AH1317">
            <v>98069</v>
          </cell>
          <cell r="AI1317">
            <v>120183</v>
          </cell>
          <cell r="AJ1317">
            <v>91339</v>
          </cell>
          <cell r="AK1317">
            <v>79802</v>
          </cell>
          <cell r="AL1317">
            <v>122106</v>
          </cell>
          <cell r="AM1317">
            <v>147105</v>
          </cell>
          <cell r="AN1317">
            <v>3183419</v>
          </cell>
          <cell r="AO1317">
            <v>26021240</v>
          </cell>
          <cell r="AP1317">
            <v>7551313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355358.4</v>
          </cell>
          <cell r="AW1317">
            <v>1647576</v>
          </cell>
          <cell r="AX1317">
            <v>1510262.6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36755972</v>
          </cell>
          <cell r="BE1317">
            <v>3513197</v>
          </cell>
          <cell r="BF1317">
            <v>40269169</v>
          </cell>
          <cell r="BG1317">
            <v>32215335</v>
          </cell>
        </row>
        <row r="1318">
          <cell r="F1318">
            <v>117001000157</v>
          </cell>
          <cell r="G1318" t="str">
            <v>INSTITUCIÓN EDUCATIVA INSTITUTO CHIPRE</v>
          </cell>
          <cell r="H1318">
            <v>64.139204099856101</v>
          </cell>
          <cell r="I1318">
            <v>-1.2447606116757257</v>
          </cell>
          <cell r="J1318">
            <v>1050</v>
          </cell>
          <cell r="K1318">
            <v>0</v>
          </cell>
          <cell r="L1318">
            <v>93</v>
          </cell>
          <cell r="M1318">
            <v>0</v>
          </cell>
          <cell r="N1318">
            <v>452</v>
          </cell>
          <cell r="O1318">
            <v>0</v>
          </cell>
          <cell r="P1318">
            <v>346</v>
          </cell>
          <cell r="Q1318">
            <v>0</v>
          </cell>
          <cell r="R1318">
            <v>159</v>
          </cell>
          <cell r="S1318">
            <v>0</v>
          </cell>
          <cell r="T1318">
            <v>0</v>
          </cell>
          <cell r="U1318">
            <v>545</v>
          </cell>
          <cell r="V1318">
            <v>0</v>
          </cell>
          <cell r="W1318">
            <v>27</v>
          </cell>
          <cell r="X1318">
            <v>0</v>
          </cell>
          <cell r="Y1318">
            <v>172</v>
          </cell>
          <cell r="Z1318">
            <v>0</v>
          </cell>
          <cell r="AA1318">
            <v>346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73858</v>
          </cell>
          <cell r="AG1318">
            <v>65225</v>
          </cell>
          <cell r="AH1318">
            <v>97837</v>
          </cell>
          <cell r="AI1318">
            <v>119899</v>
          </cell>
          <cell r="AJ1318">
            <v>91122</v>
          </cell>
          <cell r="AK1318">
            <v>79614</v>
          </cell>
          <cell r="AL1318">
            <v>121818</v>
          </cell>
          <cell r="AM1318">
            <v>146757</v>
          </cell>
          <cell r="AN1318">
            <v>6868794</v>
          </cell>
          <cell r="AO1318">
            <v>52049550</v>
          </cell>
          <cell r="AP1318">
            <v>15556083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398833.2</v>
          </cell>
          <cell r="AW1318">
            <v>675731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74474427</v>
          </cell>
          <cell r="BE1318">
            <v>7156143</v>
          </cell>
          <cell r="BF1318">
            <v>81630570</v>
          </cell>
          <cell r="BG1318">
            <v>65304456</v>
          </cell>
        </row>
        <row r="1319">
          <cell r="F1319">
            <v>117001000165</v>
          </cell>
          <cell r="G1319" t="str">
            <v>INSTITUCIÓN EDUCATIVA ESCUELA NORMAL SUPERIOR DE MANIZALES</v>
          </cell>
          <cell r="H1319">
            <v>64.756353163133099</v>
          </cell>
          <cell r="I1319">
            <v>-1.0460512090999168</v>
          </cell>
          <cell r="J1319">
            <v>1631</v>
          </cell>
          <cell r="K1319">
            <v>0</v>
          </cell>
          <cell r="L1319">
            <v>119</v>
          </cell>
          <cell r="M1319">
            <v>0</v>
          </cell>
          <cell r="N1319">
            <v>607</v>
          </cell>
          <cell r="O1319">
            <v>0</v>
          </cell>
          <cell r="P1319">
            <v>650</v>
          </cell>
          <cell r="Q1319">
            <v>0</v>
          </cell>
          <cell r="R1319">
            <v>255</v>
          </cell>
          <cell r="S1319">
            <v>0</v>
          </cell>
          <cell r="T1319">
            <v>0</v>
          </cell>
          <cell r="U1319">
            <v>1065</v>
          </cell>
          <cell r="V1319">
            <v>0</v>
          </cell>
          <cell r="W1319">
            <v>0</v>
          </cell>
          <cell r="X1319">
            <v>0</v>
          </cell>
          <cell r="Y1319">
            <v>242</v>
          </cell>
          <cell r="Z1319">
            <v>0</v>
          </cell>
          <cell r="AA1319">
            <v>568</v>
          </cell>
          <cell r="AB1319">
            <v>0</v>
          </cell>
          <cell r="AC1319">
            <v>255</v>
          </cell>
          <cell r="AD1319">
            <v>0</v>
          </cell>
          <cell r="AE1319">
            <v>0</v>
          </cell>
          <cell r="AF1319">
            <v>74007</v>
          </cell>
          <cell r="AG1319">
            <v>65356</v>
          </cell>
          <cell r="AH1319">
            <v>98034</v>
          </cell>
          <cell r="AI1319">
            <v>120140</v>
          </cell>
          <cell r="AJ1319">
            <v>91306</v>
          </cell>
          <cell r="AK1319">
            <v>79774</v>
          </cell>
          <cell r="AL1319">
            <v>122063</v>
          </cell>
          <cell r="AM1319">
            <v>147052</v>
          </cell>
          <cell r="AN1319">
            <v>8806833</v>
          </cell>
          <cell r="AO1319">
            <v>82152492</v>
          </cell>
          <cell r="AP1319">
            <v>2499867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10587672</v>
          </cell>
          <cell r="AX1319">
            <v>4999734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115957995</v>
          </cell>
          <cell r="BE1319">
            <v>15587406</v>
          </cell>
          <cell r="BF1319">
            <v>131545401</v>
          </cell>
          <cell r="BG1319">
            <v>105236321</v>
          </cell>
        </row>
        <row r="1320">
          <cell r="F1320">
            <v>117001000572</v>
          </cell>
          <cell r="G1320" t="str">
            <v>INSTITUCIÓN EDUCATIVA GRAN COLOMBIA</v>
          </cell>
          <cell r="H1320">
            <v>64.720349192221391</v>
          </cell>
          <cell r="I1320">
            <v>-1.0576437529048663</v>
          </cell>
          <cell r="J1320">
            <v>363</v>
          </cell>
          <cell r="K1320">
            <v>0</v>
          </cell>
          <cell r="L1320">
            <v>19</v>
          </cell>
          <cell r="M1320">
            <v>0</v>
          </cell>
          <cell r="N1320">
            <v>144</v>
          </cell>
          <cell r="O1320">
            <v>0</v>
          </cell>
          <cell r="P1320">
            <v>146</v>
          </cell>
          <cell r="Q1320">
            <v>0</v>
          </cell>
          <cell r="R1320">
            <v>54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73998</v>
          </cell>
          <cell r="AG1320">
            <v>65348</v>
          </cell>
          <cell r="AH1320">
            <v>98022</v>
          </cell>
          <cell r="AI1320">
            <v>120126</v>
          </cell>
          <cell r="AJ1320">
            <v>91295</v>
          </cell>
          <cell r="AK1320">
            <v>79764</v>
          </cell>
          <cell r="AL1320">
            <v>122048</v>
          </cell>
          <cell r="AM1320">
            <v>147035</v>
          </cell>
          <cell r="AN1320">
            <v>1405962</v>
          </cell>
          <cell r="AO1320">
            <v>18950920</v>
          </cell>
          <cell r="AP1320">
            <v>5293188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25650070</v>
          </cell>
          <cell r="BE1320">
            <v>0</v>
          </cell>
          <cell r="BF1320">
            <v>25650070</v>
          </cell>
          <cell r="BG1320">
            <v>20520056</v>
          </cell>
        </row>
        <row r="1321">
          <cell r="F1321">
            <v>117001000602</v>
          </cell>
          <cell r="G1321" t="str">
            <v>INSTITUCIÓN EDUCATIVA EUGENIO PACELLI</v>
          </cell>
          <cell r="H1321">
            <v>63.876987972015321</v>
          </cell>
          <cell r="I1321">
            <v>-1.3291888530997864</v>
          </cell>
          <cell r="J1321">
            <v>474</v>
          </cell>
          <cell r="K1321">
            <v>0</v>
          </cell>
          <cell r="L1321">
            <v>30</v>
          </cell>
          <cell r="M1321">
            <v>0</v>
          </cell>
          <cell r="N1321">
            <v>204</v>
          </cell>
          <cell r="O1321">
            <v>0</v>
          </cell>
          <cell r="P1321">
            <v>181</v>
          </cell>
          <cell r="Q1321">
            <v>0</v>
          </cell>
          <cell r="R1321">
            <v>59</v>
          </cell>
          <cell r="S1321">
            <v>0</v>
          </cell>
          <cell r="T1321">
            <v>0</v>
          </cell>
          <cell r="U1321">
            <v>234</v>
          </cell>
          <cell r="V1321">
            <v>0</v>
          </cell>
          <cell r="W1321">
            <v>30</v>
          </cell>
          <cell r="X1321">
            <v>0</v>
          </cell>
          <cell r="Y1321">
            <v>204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73795</v>
          </cell>
          <cell r="AG1321">
            <v>65169</v>
          </cell>
          <cell r="AH1321">
            <v>97753</v>
          </cell>
          <cell r="AI1321">
            <v>119796</v>
          </cell>
          <cell r="AJ1321">
            <v>91045</v>
          </cell>
          <cell r="AK1321">
            <v>79545</v>
          </cell>
          <cell r="AL1321">
            <v>121713</v>
          </cell>
          <cell r="AM1321">
            <v>146632</v>
          </cell>
          <cell r="AN1321">
            <v>2213850</v>
          </cell>
          <cell r="AO1321">
            <v>25090065</v>
          </cell>
          <cell r="AP1321">
            <v>5767427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442770</v>
          </cell>
          <cell r="AW1321">
            <v>2658895.2000000002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33071342</v>
          </cell>
          <cell r="BE1321">
            <v>3101665</v>
          </cell>
          <cell r="BF1321">
            <v>36173007</v>
          </cell>
          <cell r="BG1321">
            <v>28938406</v>
          </cell>
        </row>
        <row r="1322">
          <cell r="F1322">
            <v>117001000611</v>
          </cell>
          <cell r="G1322" t="str">
            <v>INSTITUCIÓN EDUCATIVA INSTITUTO LATINOAMERICANO</v>
          </cell>
          <cell r="H1322">
            <v>64.921856424080602</v>
          </cell>
          <cell r="I1322">
            <v>-0.99276253693925665</v>
          </cell>
          <cell r="J1322">
            <v>720</v>
          </cell>
          <cell r="K1322">
            <v>0</v>
          </cell>
          <cell r="L1322">
            <v>50</v>
          </cell>
          <cell r="M1322">
            <v>0</v>
          </cell>
          <cell r="N1322">
            <v>287</v>
          </cell>
          <cell r="O1322">
            <v>0</v>
          </cell>
          <cell r="P1322">
            <v>267</v>
          </cell>
          <cell r="Q1322">
            <v>0</v>
          </cell>
          <cell r="R1322">
            <v>116</v>
          </cell>
          <cell r="S1322">
            <v>0</v>
          </cell>
          <cell r="T1322">
            <v>0</v>
          </cell>
          <cell r="U1322">
            <v>337</v>
          </cell>
          <cell r="V1322">
            <v>0</v>
          </cell>
          <cell r="W1322">
            <v>50</v>
          </cell>
          <cell r="X1322">
            <v>0</v>
          </cell>
          <cell r="Y1322">
            <v>287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74047</v>
          </cell>
          <cell r="AG1322">
            <v>65391</v>
          </cell>
          <cell r="AH1322">
            <v>98086</v>
          </cell>
          <cell r="AI1322">
            <v>120205</v>
          </cell>
          <cell r="AJ1322">
            <v>91355</v>
          </cell>
          <cell r="AK1322">
            <v>79817</v>
          </cell>
          <cell r="AL1322">
            <v>122128</v>
          </cell>
          <cell r="AM1322">
            <v>147132</v>
          </cell>
          <cell r="AN1322">
            <v>3702350</v>
          </cell>
          <cell r="AO1322">
            <v>36226614</v>
          </cell>
          <cell r="AP1322">
            <v>11377976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740470</v>
          </cell>
          <cell r="AW1322">
            <v>3753443.4000000004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51306940</v>
          </cell>
          <cell r="BE1322">
            <v>4493913</v>
          </cell>
          <cell r="BF1322">
            <v>55800853</v>
          </cell>
          <cell r="BG1322">
            <v>44640682</v>
          </cell>
        </row>
        <row r="1323">
          <cell r="F1323">
            <v>117001000653</v>
          </cell>
          <cell r="G1323" t="str">
            <v>INSTITUCIÓN EDUCATIVA ATANASIO GIRARDOT</v>
          </cell>
          <cell r="H1323">
            <v>65.827467745404746</v>
          </cell>
          <cell r="I1323">
            <v>-0.70117417468739607</v>
          </cell>
          <cell r="J1323">
            <v>310</v>
          </cell>
          <cell r="K1323">
            <v>0</v>
          </cell>
          <cell r="L1323">
            <v>24</v>
          </cell>
          <cell r="M1323">
            <v>0</v>
          </cell>
          <cell r="N1323">
            <v>115</v>
          </cell>
          <cell r="O1323">
            <v>0</v>
          </cell>
          <cell r="P1323">
            <v>114</v>
          </cell>
          <cell r="Q1323">
            <v>0</v>
          </cell>
          <cell r="R1323">
            <v>57</v>
          </cell>
          <cell r="S1323">
            <v>0</v>
          </cell>
          <cell r="T1323">
            <v>0</v>
          </cell>
          <cell r="U1323">
            <v>310</v>
          </cell>
          <cell r="V1323">
            <v>0</v>
          </cell>
          <cell r="W1323">
            <v>24</v>
          </cell>
          <cell r="X1323">
            <v>0</v>
          </cell>
          <cell r="Y1323">
            <v>115</v>
          </cell>
          <cell r="Z1323">
            <v>0</v>
          </cell>
          <cell r="AA1323">
            <v>114</v>
          </cell>
          <cell r="AB1323">
            <v>0</v>
          </cell>
          <cell r="AC1323">
            <v>57</v>
          </cell>
          <cell r="AD1323">
            <v>0</v>
          </cell>
          <cell r="AE1323">
            <v>0</v>
          </cell>
          <cell r="AF1323">
            <v>74265</v>
          </cell>
          <cell r="AG1323">
            <v>65584</v>
          </cell>
          <cell r="AH1323">
            <v>98375</v>
          </cell>
          <cell r="AI1323">
            <v>120559</v>
          </cell>
          <cell r="AJ1323">
            <v>91624</v>
          </cell>
          <cell r="AK1323">
            <v>80052</v>
          </cell>
          <cell r="AL1323">
            <v>122488</v>
          </cell>
          <cell r="AM1323">
            <v>147565</v>
          </cell>
          <cell r="AN1323">
            <v>1782360</v>
          </cell>
          <cell r="AO1323">
            <v>15018736</v>
          </cell>
          <cell r="AP1323">
            <v>5607375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356472</v>
          </cell>
          <cell r="AW1323">
            <v>3003747.2</v>
          </cell>
          <cell r="AX1323">
            <v>1121475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22408471</v>
          </cell>
          <cell r="BE1323">
            <v>4481694</v>
          </cell>
          <cell r="BF1323">
            <v>26890165</v>
          </cell>
          <cell r="BG1323">
            <v>21512132</v>
          </cell>
        </row>
        <row r="1324">
          <cell r="F1324">
            <v>117001000998</v>
          </cell>
          <cell r="G1324" t="str">
            <v>INSTITUCIÓN EDUCATIVA LEONARDO DA VINCI</v>
          </cell>
          <cell r="H1324">
            <v>64.900111273053966</v>
          </cell>
          <cell r="I1324">
            <v>-0.99976403175880579</v>
          </cell>
          <cell r="J1324">
            <v>781</v>
          </cell>
          <cell r="K1324">
            <v>0</v>
          </cell>
          <cell r="L1324">
            <v>70</v>
          </cell>
          <cell r="M1324">
            <v>0</v>
          </cell>
          <cell r="N1324">
            <v>279</v>
          </cell>
          <cell r="O1324">
            <v>0</v>
          </cell>
          <cell r="P1324">
            <v>312</v>
          </cell>
          <cell r="Q1324">
            <v>0</v>
          </cell>
          <cell r="R1324">
            <v>12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74041</v>
          </cell>
          <cell r="AG1324">
            <v>65387</v>
          </cell>
          <cell r="AH1324">
            <v>98080</v>
          </cell>
          <cell r="AI1324">
            <v>120196</v>
          </cell>
          <cell r="AJ1324">
            <v>91349</v>
          </cell>
          <cell r="AK1324">
            <v>79811</v>
          </cell>
          <cell r="AL1324">
            <v>122120</v>
          </cell>
          <cell r="AM1324">
            <v>147121</v>
          </cell>
          <cell r="AN1324">
            <v>5182870</v>
          </cell>
          <cell r="AO1324">
            <v>38643717</v>
          </cell>
          <cell r="AP1324">
            <v>1176960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55596187</v>
          </cell>
          <cell r="BE1324">
            <v>0</v>
          </cell>
          <cell r="BF1324">
            <v>55596187</v>
          </cell>
          <cell r="BG1324">
            <v>44476950</v>
          </cell>
        </row>
        <row r="1325">
          <cell r="F1325">
            <v>117001001251</v>
          </cell>
          <cell r="G1325" t="str">
            <v>INSTITUCIÓN EDUCATIVA COLEGIO SAN JORGE</v>
          </cell>
          <cell r="H1325">
            <v>63.860814739789845</v>
          </cell>
          <cell r="I1325">
            <v>-1.334396303786302</v>
          </cell>
          <cell r="J1325">
            <v>1209</v>
          </cell>
          <cell r="K1325">
            <v>0</v>
          </cell>
          <cell r="L1325">
            <v>82</v>
          </cell>
          <cell r="M1325">
            <v>0</v>
          </cell>
          <cell r="N1325">
            <v>437</v>
          </cell>
          <cell r="O1325">
            <v>0</v>
          </cell>
          <cell r="P1325">
            <v>442</v>
          </cell>
          <cell r="Q1325">
            <v>0</v>
          </cell>
          <cell r="R1325">
            <v>248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73791</v>
          </cell>
          <cell r="AG1325">
            <v>65166</v>
          </cell>
          <cell r="AH1325">
            <v>97748</v>
          </cell>
          <cell r="AI1325">
            <v>119790</v>
          </cell>
          <cell r="AJ1325">
            <v>91040</v>
          </cell>
          <cell r="AK1325">
            <v>79541</v>
          </cell>
          <cell r="AL1325">
            <v>121707</v>
          </cell>
          <cell r="AM1325">
            <v>146624</v>
          </cell>
          <cell r="AN1325">
            <v>6050862</v>
          </cell>
          <cell r="AO1325">
            <v>57280914</v>
          </cell>
          <cell r="AP1325">
            <v>24241504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87573280</v>
          </cell>
          <cell r="BE1325">
            <v>0</v>
          </cell>
          <cell r="BF1325">
            <v>87573280</v>
          </cell>
          <cell r="BG1325">
            <v>70058624</v>
          </cell>
        </row>
        <row r="1326">
          <cell r="F1326">
            <v>117001001536</v>
          </cell>
          <cell r="G1326" t="str">
            <v>INSTITUCIÓN EDUCATIVA INSTITUTO UNIVERSITARIO DE CALDAS</v>
          </cell>
          <cell r="H1326">
            <v>65.512215733458177</v>
          </cell>
          <cell r="I1326">
            <v>-0.80267888834943057</v>
          </cell>
          <cell r="J1326">
            <v>2493</v>
          </cell>
          <cell r="K1326">
            <v>0</v>
          </cell>
          <cell r="L1326">
            <v>143</v>
          </cell>
          <cell r="M1326">
            <v>0</v>
          </cell>
          <cell r="N1326">
            <v>720</v>
          </cell>
          <cell r="O1326">
            <v>0</v>
          </cell>
          <cell r="P1326">
            <v>1030</v>
          </cell>
          <cell r="Q1326">
            <v>0</v>
          </cell>
          <cell r="R1326">
            <v>600</v>
          </cell>
          <cell r="S1326">
            <v>0</v>
          </cell>
          <cell r="T1326">
            <v>0</v>
          </cell>
          <cell r="U1326">
            <v>60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600</v>
          </cell>
          <cell r="AD1326">
            <v>0</v>
          </cell>
          <cell r="AE1326">
            <v>0</v>
          </cell>
          <cell r="AF1326">
            <v>74189</v>
          </cell>
          <cell r="AG1326">
            <v>65517</v>
          </cell>
          <cell r="AH1326">
            <v>98275</v>
          </cell>
          <cell r="AI1326">
            <v>120435</v>
          </cell>
          <cell r="AJ1326">
            <v>91530</v>
          </cell>
          <cell r="AK1326">
            <v>79970</v>
          </cell>
          <cell r="AL1326">
            <v>122363</v>
          </cell>
          <cell r="AM1326">
            <v>147414</v>
          </cell>
          <cell r="AN1326">
            <v>10609027</v>
          </cell>
          <cell r="AO1326">
            <v>114654750</v>
          </cell>
          <cell r="AP1326">
            <v>5896500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1179300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184228777</v>
          </cell>
          <cell r="BE1326">
            <v>11793000</v>
          </cell>
          <cell r="BF1326">
            <v>196021777</v>
          </cell>
          <cell r="BG1326">
            <v>156817422</v>
          </cell>
        </row>
        <row r="1327">
          <cell r="F1327">
            <v>117001001544</v>
          </cell>
          <cell r="G1327" t="str">
            <v>INSTITUCIÓN EDUCATIVA ESCUELA NORMAL SUPERIOR DE CALDAS</v>
          </cell>
          <cell r="H1327">
            <v>64.430651925326501</v>
          </cell>
          <cell r="I1327">
            <v>-1.1509203602237872</v>
          </cell>
          <cell r="J1327">
            <v>2476</v>
          </cell>
          <cell r="K1327">
            <v>0</v>
          </cell>
          <cell r="L1327">
            <v>167</v>
          </cell>
          <cell r="M1327">
            <v>0</v>
          </cell>
          <cell r="N1327">
            <v>1053</v>
          </cell>
          <cell r="O1327">
            <v>0</v>
          </cell>
          <cell r="P1327">
            <v>914</v>
          </cell>
          <cell r="Q1327">
            <v>0</v>
          </cell>
          <cell r="R1327">
            <v>342</v>
          </cell>
          <cell r="S1327">
            <v>0</v>
          </cell>
          <cell r="T1327">
            <v>0</v>
          </cell>
          <cell r="U1327">
            <v>1256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914</v>
          </cell>
          <cell r="AB1327">
            <v>0</v>
          </cell>
          <cell r="AC1327">
            <v>342</v>
          </cell>
          <cell r="AD1327">
            <v>0</v>
          </cell>
          <cell r="AE1327">
            <v>0</v>
          </cell>
          <cell r="AF1327">
            <v>73928</v>
          </cell>
          <cell r="AG1327">
            <v>65287</v>
          </cell>
          <cell r="AH1327">
            <v>97930</v>
          </cell>
          <cell r="AI1327">
            <v>120013</v>
          </cell>
          <cell r="AJ1327">
            <v>91209</v>
          </cell>
          <cell r="AK1327">
            <v>79689</v>
          </cell>
          <cell r="AL1327">
            <v>121933</v>
          </cell>
          <cell r="AM1327">
            <v>146897</v>
          </cell>
          <cell r="AN1327">
            <v>12345976</v>
          </cell>
          <cell r="AO1327">
            <v>128419529</v>
          </cell>
          <cell r="AP1327">
            <v>3349206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11934463.600000001</v>
          </cell>
          <cell r="AX1327">
            <v>6698412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174257565</v>
          </cell>
          <cell r="BE1327">
            <v>18632876</v>
          </cell>
          <cell r="BF1327">
            <v>192890441</v>
          </cell>
          <cell r="BG1327">
            <v>154312353</v>
          </cell>
        </row>
        <row r="1328">
          <cell r="F1328">
            <v>117001001609</v>
          </cell>
          <cell r="G1328" t="str">
            <v>INSTITUCIÓN EDUCATIVA COLEGIO ANDRES BELLO</v>
          </cell>
          <cell r="H1328">
            <v>64.783962824758646</v>
          </cell>
          <cell r="I1328">
            <v>-1.0371614615601554</v>
          </cell>
          <cell r="J1328">
            <v>624</v>
          </cell>
          <cell r="K1328">
            <v>0</v>
          </cell>
          <cell r="L1328">
            <v>51</v>
          </cell>
          <cell r="M1328">
            <v>0</v>
          </cell>
          <cell r="N1328">
            <v>264</v>
          </cell>
          <cell r="O1328">
            <v>0</v>
          </cell>
          <cell r="P1328">
            <v>228</v>
          </cell>
          <cell r="Q1328">
            <v>0</v>
          </cell>
          <cell r="R1328">
            <v>81</v>
          </cell>
          <cell r="S1328">
            <v>0</v>
          </cell>
          <cell r="T1328">
            <v>0</v>
          </cell>
          <cell r="U1328">
            <v>81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81</v>
          </cell>
          <cell r="AD1328">
            <v>0</v>
          </cell>
          <cell r="AE1328">
            <v>0</v>
          </cell>
          <cell r="AF1328">
            <v>74013</v>
          </cell>
          <cell r="AG1328">
            <v>65362</v>
          </cell>
          <cell r="AH1328">
            <v>98042</v>
          </cell>
          <cell r="AI1328">
            <v>120151</v>
          </cell>
          <cell r="AJ1328">
            <v>91314</v>
          </cell>
          <cell r="AK1328">
            <v>79781</v>
          </cell>
          <cell r="AL1328">
            <v>122074</v>
          </cell>
          <cell r="AM1328">
            <v>147066</v>
          </cell>
          <cell r="AN1328">
            <v>3774663</v>
          </cell>
          <cell r="AO1328">
            <v>32158104</v>
          </cell>
          <cell r="AP1328">
            <v>7941402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1588280.4000000001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43874169</v>
          </cell>
          <cell r="BE1328">
            <v>1588280</v>
          </cell>
          <cell r="BF1328">
            <v>45462449</v>
          </cell>
          <cell r="BG1328">
            <v>36369959</v>
          </cell>
        </row>
        <row r="1329">
          <cell r="F1329">
            <v>117001001765</v>
          </cell>
          <cell r="G1329" t="str">
            <v>INSTITUCIÓN EDUCATIVA LICEO ISABEL LA CATOLICA</v>
          </cell>
          <cell r="H1329">
            <v>64.776142897419746</v>
          </cell>
          <cell r="I1329">
            <v>-1.0396793185612634</v>
          </cell>
          <cell r="J1329">
            <v>548</v>
          </cell>
          <cell r="K1329">
            <v>0</v>
          </cell>
          <cell r="L1329">
            <v>23</v>
          </cell>
          <cell r="M1329">
            <v>0</v>
          </cell>
          <cell r="N1329">
            <v>146</v>
          </cell>
          <cell r="O1329">
            <v>0</v>
          </cell>
          <cell r="P1329">
            <v>227</v>
          </cell>
          <cell r="Q1329">
            <v>0</v>
          </cell>
          <cell r="R1329">
            <v>152</v>
          </cell>
          <cell r="S1329">
            <v>0</v>
          </cell>
          <cell r="T1329">
            <v>0</v>
          </cell>
          <cell r="U1329">
            <v>548</v>
          </cell>
          <cell r="V1329">
            <v>0</v>
          </cell>
          <cell r="W1329">
            <v>23</v>
          </cell>
          <cell r="X1329">
            <v>0</v>
          </cell>
          <cell r="Y1329">
            <v>146</v>
          </cell>
          <cell r="Z1329">
            <v>0</v>
          </cell>
          <cell r="AA1329">
            <v>227</v>
          </cell>
          <cell r="AB1329">
            <v>0</v>
          </cell>
          <cell r="AC1329">
            <v>152</v>
          </cell>
          <cell r="AD1329">
            <v>0</v>
          </cell>
          <cell r="AE1329">
            <v>0</v>
          </cell>
          <cell r="AF1329">
            <v>74011</v>
          </cell>
          <cell r="AG1329">
            <v>65360</v>
          </cell>
          <cell r="AH1329">
            <v>98040</v>
          </cell>
          <cell r="AI1329">
            <v>120148</v>
          </cell>
          <cell r="AJ1329">
            <v>91312</v>
          </cell>
          <cell r="AK1329">
            <v>79779</v>
          </cell>
          <cell r="AL1329">
            <v>122071</v>
          </cell>
          <cell r="AM1329">
            <v>147062</v>
          </cell>
          <cell r="AN1329">
            <v>1702253</v>
          </cell>
          <cell r="AO1329">
            <v>24379280</v>
          </cell>
          <cell r="AP1329">
            <v>1490208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340450.60000000003</v>
          </cell>
          <cell r="AW1329">
            <v>4875856</v>
          </cell>
          <cell r="AX1329">
            <v>2980416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40983613</v>
          </cell>
          <cell r="BE1329">
            <v>8196723</v>
          </cell>
          <cell r="BF1329">
            <v>49180336</v>
          </cell>
          <cell r="BG1329">
            <v>39344269</v>
          </cell>
        </row>
        <row r="1330">
          <cell r="F1330">
            <v>117001001919</v>
          </cell>
          <cell r="G1330" t="str">
            <v>INSTITUCIÓN EDUCATIVA INSTITUTO MANIZALES</v>
          </cell>
          <cell r="H1330">
            <v>63.33734264999643</v>
          </cell>
          <cell r="I1330">
            <v>-1.5029436328150954</v>
          </cell>
          <cell r="J1330">
            <v>1016</v>
          </cell>
          <cell r="K1330">
            <v>0</v>
          </cell>
          <cell r="L1330">
            <v>100</v>
          </cell>
          <cell r="M1330">
            <v>0</v>
          </cell>
          <cell r="N1330">
            <v>474</v>
          </cell>
          <cell r="O1330">
            <v>0</v>
          </cell>
          <cell r="P1330">
            <v>317</v>
          </cell>
          <cell r="Q1330">
            <v>0</v>
          </cell>
          <cell r="R1330">
            <v>125</v>
          </cell>
          <cell r="S1330">
            <v>0</v>
          </cell>
          <cell r="T1330">
            <v>0</v>
          </cell>
          <cell r="U1330">
            <v>1016</v>
          </cell>
          <cell r="V1330">
            <v>0</v>
          </cell>
          <cell r="W1330">
            <v>100</v>
          </cell>
          <cell r="X1330">
            <v>0</v>
          </cell>
          <cell r="Y1330">
            <v>474</v>
          </cell>
          <cell r="Z1330">
            <v>0</v>
          </cell>
          <cell r="AA1330">
            <v>317</v>
          </cell>
          <cell r="AB1330">
            <v>0</v>
          </cell>
          <cell r="AC1330">
            <v>125</v>
          </cell>
          <cell r="AD1330">
            <v>0</v>
          </cell>
          <cell r="AE1330">
            <v>0</v>
          </cell>
          <cell r="AF1330">
            <v>73665</v>
          </cell>
          <cell r="AG1330">
            <v>65054</v>
          </cell>
          <cell r="AH1330">
            <v>97581</v>
          </cell>
          <cell r="AI1330">
            <v>119585</v>
          </cell>
          <cell r="AJ1330">
            <v>90884</v>
          </cell>
          <cell r="AK1330">
            <v>79405</v>
          </cell>
          <cell r="AL1330">
            <v>121499</v>
          </cell>
          <cell r="AM1330">
            <v>146374</v>
          </cell>
          <cell r="AN1330">
            <v>7366500</v>
          </cell>
          <cell r="AO1330">
            <v>51457714</v>
          </cell>
          <cell r="AP1330">
            <v>12197625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1473300</v>
          </cell>
          <cell r="AW1330">
            <v>10291542.800000001</v>
          </cell>
          <cell r="AX1330">
            <v>2439525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71021839</v>
          </cell>
          <cell r="BE1330">
            <v>14204368</v>
          </cell>
          <cell r="BF1330">
            <v>85226207</v>
          </cell>
          <cell r="BG1330">
            <v>68180966</v>
          </cell>
        </row>
        <row r="1331">
          <cell r="F1331">
            <v>117001002176</v>
          </cell>
          <cell r="G1331" t="str">
            <v>INSTITUCIÓN EDUCATIVA SAN PIO X</v>
          </cell>
          <cell r="H1331">
            <v>65.380090626193933</v>
          </cell>
          <cell r="I1331">
            <v>-0.84522047626067831</v>
          </cell>
          <cell r="J1331">
            <v>839</v>
          </cell>
          <cell r="K1331">
            <v>0</v>
          </cell>
          <cell r="L1331">
            <v>43</v>
          </cell>
          <cell r="M1331">
            <v>0</v>
          </cell>
          <cell r="N1331">
            <v>328</v>
          </cell>
          <cell r="O1331">
            <v>0</v>
          </cell>
          <cell r="P1331">
            <v>327</v>
          </cell>
          <cell r="Q1331">
            <v>0</v>
          </cell>
          <cell r="R1331">
            <v>141</v>
          </cell>
          <cell r="S1331">
            <v>0</v>
          </cell>
          <cell r="T1331">
            <v>0</v>
          </cell>
          <cell r="U1331">
            <v>371</v>
          </cell>
          <cell r="V1331">
            <v>0</v>
          </cell>
          <cell r="W1331">
            <v>43</v>
          </cell>
          <cell r="X1331">
            <v>0</v>
          </cell>
          <cell r="Y1331">
            <v>328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74157</v>
          </cell>
          <cell r="AG1331">
            <v>65489</v>
          </cell>
          <cell r="AH1331">
            <v>98233</v>
          </cell>
          <cell r="AI1331">
            <v>120384</v>
          </cell>
          <cell r="AJ1331">
            <v>91491</v>
          </cell>
          <cell r="AK1331">
            <v>79936</v>
          </cell>
          <cell r="AL1331">
            <v>122310</v>
          </cell>
          <cell r="AM1331">
            <v>147351</v>
          </cell>
          <cell r="AN1331">
            <v>3188751</v>
          </cell>
          <cell r="AO1331">
            <v>42895295</v>
          </cell>
          <cell r="AP1331">
            <v>13850853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637750.20000000007</v>
          </cell>
          <cell r="AW1331">
            <v>4296078.4000000004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59934899</v>
          </cell>
          <cell r="BE1331">
            <v>4933829</v>
          </cell>
          <cell r="BF1331">
            <v>64868728</v>
          </cell>
          <cell r="BG1331">
            <v>51894982</v>
          </cell>
        </row>
        <row r="1332">
          <cell r="F1332">
            <v>117001002257</v>
          </cell>
          <cell r="G1332" t="str">
            <v>INSTITUCIÓN EDUCATIVA LICEO LEON DE GREIFF</v>
          </cell>
          <cell r="H1332">
            <v>64.556325926716127</v>
          </cell>
          <cell r="I1332">
            <v>-1.1104558967393221</v>
          </cell>
          <cell r="J1332">
            <v>948</v>
          </cell>
          <cell r="K1332">
            <v>0</v>
          </cell>
          <cell r="L1332">
            <v>89</v>
          </cell>
          <cell r="M1332">
            <v>0</v>
          </cell>
          <cell r="N1332">
            <v>405</v>
          </cell>
          <cell r="O1332">
            <v>0</v>
          </cell>
          <cell r="P1332">
            <v>331</v>
          </cell>
          <cell r="Q1332">
            <v>0</v>
          </cell>
          <cell r="R1332">
            <v>123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73959</v>
          </cell>
          <cell r="AG1332">
            <v>65314</v>
          </cell>
          <cell r="AH1332">
            <v>97970</v>
          </cell>
          <cell r="AI1332">
            <v>120062</v>
          </cell>
          <cell r="AJ1332">
            <v>91246</v>
          </cell>
          <cell r="AK1332">
            <v>79722</v>
          </cell>
          <cell r="AL1332">
            <v>121983</v>
          </cell>
          <cell r="AM1332">
            <v>146957</v>
          </cell>
          <cell r="AN1332">
            <v>6582351</v>
          </cell>
          <cell r="AO1332">
            <v>48071104</v>
          </cell>
          <cell r="AP1332">
            <v>1205031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66703765</v>
          </cell>
          <cell r="BE1332">
            <v>0</v>
          </cell>
          <cell r="BF1332">
            <v>66703765</v>
          </cell>
          <cell r="BG1332">
            <v>53363012</v>
          </cell>
        </row>
        <row r="1333">
          <cell r="F1333">
            <v>117001002303</v>
          </cell>
          <cell r="G1333" t="str">
            <v>INSTITUCIÓN EDUCATIVA MARISCAL SUCRE</v>
          </cell>
          <cell r="H1333">
            <v>64.039917742758149</v>
          </cell>
          <cell r="I1333">
            <v>-1.2767287922609847</v>
          </cell>
          <cell r="J1333">
            <v>798</v>
          </cell>
          <cell r="K1333">
            <v>0</v>
          </cell>
          <cell r="L1333">
            <v>49</v>
          </cell>
          <cell r="M1333">
            <v>0</v>
          </cell>
          <cell r="N1333">
            <v>325</v>
          </cell>
          <cell r="O1333">
            <v>0</v>
          </cell>
          <cell r="P1333">
            <v>311</v>
          </cell>
          <cell r="Q1333">
            <v>0</v>
          </cell>
          <cell r="R1333">
            <v>113</v>
          </cell>
          <cell r="S1333">
            <v>0</v>
          </cell>
          <cell r="T1333">
            <v>0</v>
          </cell>
          <cell r="U1333">
            <v>270</v>
          </cell>
          <cell r="V1333">
            <v>0</v>
          </cell>
          <cell r="W1333">
            <v>49</v>
          </cell>
          <cell r="X1333">
            <v>0</v>
          </cell>
          <cell r="Y1333">
            <v>221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73834</v>
          </cell>
          <cell r="AG1333">
            <v>65204</v>
          </cell>
          <cell r="AH1333">
            <v>97805</v>
          </cell>
          <cell r="AI1333">
            <v>119860</v>
          </cell>
          <cell r="AJ1333">
            <v>91093</v>
          </cell>
          <cell r="AK1333">
            <v>79588</v>
          </cell>
          <cell r="AL1333">
            <v>121778</v>
          </cell>
          <cell r="AM1333">
            <v>146710</v>
          </cell>
          <cell r="AN1333">
            <v>3617866</v>
          </cell>
          <cell r="AO1333">
            <v>41469744</v>
          </cell>
          <cell r="AP1333">
            <v>11051965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723573.20000000007</v>
          </cell>
          <cell r="AW1333">
            <v>2882016.8000000003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56139575</v>
          </cell>
          <cell r="BE1333">
            <v>3605590</v>
          </cell>
          <cell r="BF1333">
            <v>59745165</v>
          </cell>
          <cell r="BG1333">
            <v>47796132</v>
          </cell>
        </row>
        <row r="1334">
          <cell r="F1334">
            <v>117001002346</v>
          </cell>
          <cell r="G1334" t="str">
            <v>INSTITUCIÓN EDUCATIVA INEM BALDOMERO SANIN CANO</v>
          </cell>
          <cell r="H1334">
            <v>63.764797081848855</v>
          </cell>
          <cell r="I1334">
            <v>-1.3653120299560411</v>
          </cell>
          <cell r="J1334">
            <v>390</v>
          </cell>
          <cell r="K1334">
            <v>0</v>
          </cell>
          <cell r="L1334">
            <v>11</v>
          </cell>
          <cell r="M1334">
            <v>0</v>
          </cell>
          <cell r="N1334">
            <v>80</v>
          </cell>
          <cell r="O1334">
            <v>0</v>
          </cell>
          <cell r="P1334">
            <v>184</v>
          </cell>
          <cell r="Q1334">
            <v>0</v>
          </cell>
          <cell r="R1334">
            <v>0</v>
          </cell>
          <cell r="S1334">
            <v>0</v>
          </cell>
          <cell r="T1334">
            <v>115</v>
          </cell>
          <cell r="U1334">
            <v>321</v>
          </cell>
          <cell r="V1334">
            <v>0</v>
          </cell>
          <cell r="W1334">
            <v>11</v>
          </cell>
          <cell r="X1334">
            <v>0</v>
          </cell>
          <cell r="Y1334">
            <v>80</v>
          </cell>
          <cell r="Z1334">
            <v>0</v>
          </cell>
          <cell r="AA1334">
            <v>115</v>
          </cell>
          <cell r="AB1334">
            <v>0</v>
          </cell>
          <cell r="AC1334">
            <v>0</v>
          </cell>
          <cell r="AD1334">
            <v>0</v>
          </cell>
          <cell r="AE1334">
            <v>115</v>
          </cell>
          <cell r="AF1334">
            <v>73768</v>
          </cell>
          <cell r="AG1334">
            <v>65145</v>
          </cell>
          <cell r="AH1334">
            <v>97717</v>
          </cell>
          <cell r="AI1334">
            <v>119752</v>
          </cell>
          <cell r="AJ1334">
            <v>91011</v>
          </cell>
          <cell r="AK1334">
            <v>79516</v>
          </cell>
          <cell r="AL1334">
            <v>121669</v>
          </cell>
          <cell r="AM1334">
            <v>146578</v>
          </cell>
          <cell r="AN1334">
            <v>811448</v>
          </cell>
          <cell r="AO1334">
            <v>17198280</v>
          </cell>
          <cell r="AP1334">
            <v>0</v>
          </cell>
          <cell r="AQ1334">
            <v>1377148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162289.60000000001</v>
          </cell>
          <cell r="AW1334">
            <v>2540655</v>
          </cell>
          <cell r="AX1334">
            <v>0</v>
          </cell>
          <cell r="AY1334">
            <v>2754296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31781208</v>
          </cell>
          <cell r="BE1334">
            <v>5457241</v>
          </cell>
          <cell r="BF1334">
            <v>37238449</v>
          </cell>
          <cell r="BG1334">
            <v>29790759</v>
          </cell>
        </row>
        <row r="1335">
          <cell r="F1335">
            <v>117001002567</v>
          </cell>
          <cell r="G1335" t="str">
            <v>INSTITUCIÓN EDUCATIVA MALABAR</v>
          </cell>
          <cell r="H1335">
            <v>64.807469406680113</v>
          </cell>
          <cell r="I1335">
            <v>-1.0295928219426673</v>
          </cell>
          <cell r="J1335">
            <v>815</v>
          </cell>
          <cell r="K1335">
            <v>0</v>
          </cell>
          <cell r="L1335">
            <v>78</v>
          </cell>
          <cell r="M1335">
            <v>0</v>
          </cell>
          <cell r="N1335">
            <v>387</v>
          </cell>
          <cell r="O1335">
            <v>0</v>
          </cell>
          <cell r="P1335">
            <v>249</v>
          </cell>
          <cell r="Q1335">
            <v>0</v>
          </cell>
          <cell r="R1335">
            <v>101</v>
          </cell>
          <cell r="S1335">
            <v>0</v>
          </cell>
          <cell r="T1335">
            <v>0</v>
          </cell>
          <cell r="U1335">
            <v>465</v>
          </cell>
          <cell r="V1335">
            <v>0</v>
          </cell>
          <cell r="W1335">
            <v>78</v>
          </cell>
          <cell r="X1335">
            <v>0</v>
          </cell>
          <cell r="Y1335">
            <v>387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74019</v>
          </cell>
          <cell r="AG1335">
            <v>65367</v>
          </cell>
          <cell r="AH1335">
            <v>98050</v>
          </cell>
          <cell r="AI1335">
            <v>120160</v>
          </cell>
          <cell r="AJ1335">
            <v>91321</v>
          </cell>
          <cell r="AK1335">
            <v>79787</v>
          </cell>
          <cell r="AL1335">
            <v>122083</v>
          </cell>
          <cell r="AM1335">
            <v>147077</v>
          </cell>
          <cell r="AN1335">
            <v>5773482</v>
          </cell>
          <cell r="AO1335">
            <v>41573412</v>
          </cell>
          <cell r="AP1335">
            <v>990305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1154696.4000000001</v>
          </cell>
          <cell r="AW1335">
            <v>5059405.8000000007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57249944</v>
          </cell>
          <cell r="BE1335">
            <v>6214102</v>
          </cell>
          <cell r="BF1335">
            <v>63464046</v>
          </cell>
          <cell r="BG1335">
            <v>50771237</v>
          </cell>
        </row>
        <row r="1336">
          <cell r="F1336">
            <v>117001002729</v>
          </cell>
          <cell r="G1336" t="str">
            <v>INSTITUCIÓN EDUCATIVA MALTERIA</v>
          </cell>
          <cell r="H1336">
            <v>65.643001413676984</v>
          </cell>
          <cell r="I1336">
            <v>-0.76056856860956989</v>
          </cell>
          <cell r="J1336">
            <v>253</v>
          </cell>
          <cell r="K1336">
            <v>3</v>
          </cell>
          <cell r="L1336">
            <v>9</v>
          </cell>
          <cell r="M1336">
            <v>19</v>
          </cell>
          <cell r="N1336">
            <v>72</v>
          </cell>
          <cell r="O1336">
            <v>18</v>
          </cell>
          <cell r="P1336">
            <v>85</v>
          </cell>
          <cell r="Q1336">
            <v>6</v>
          </cell>
          <cell r="R1336">
            <v>41</v>
          </cell>
          <cell r="S1336">
            <v>0</v>
          </cell>
          <cell r="T1336">
            <v>0</v>
          </cell>
          <cell r="U1336">
            <v>253</v>
          </cell>
          <cell r="V1336">
            <v>3</v>
          </cell>
          <cell r="W1336">
            <v>9</v>
          </cell>
          <cell r="X1336">
            <v>19</v>
          </cell>
          <cell r="Y1336">
            <v>72</v>
          </cell>
          <cell r="Z1336">
            <v>18</v>
          </cell>
          <cell r="AA1336">
            <v>85</v>
          </cell>
          <cell r="AB1336">
            <v>6</v>
          </cell>
          <cell r="AC1336">
            <v>41</v>
          </cell>
          <cell r="AD1336">
            <v>0</v>
          </cell>
          <cell r="AE1336">
            <v>0</v>
          </cell>
          <cell r="AF1336">
            <v>74220</v>
          </cell>
          <cell r="AG1336">
            <v>65545</v>
          </cell>
          <cell r="AH1336">
            <v>98317</v>
          </cell>
          <cell r="AI1336">
            <v>120487</v>
          </cell>
          <cell r="AJ1336">
            <v>91569</v>
          </cell>
          <cell r="AK1336">
            <v>80004</v>
          </cell>
          <cell r="AL1336">
            <v>122415</v>
          </cell>
          <cell r="AM1336">
            <v>147477</v>
          </cell>
          <cell r="AN1336">
            <v>667980</v>
          </cell>
          <cell r="AO1336">
            <v>10290565</v>
          </cell>
          <cell r="AP1336">
            <v>4030997</v>
          </cell>
          <cell r="AQ1336">
            <v>0</v>
          </cell>
          <cell r="AR1336">
            <v>274707</v>
          </cell>
          <cell r="AS1336">
            <v>2960148</v>
          </cell>
          <cell r="AT1336">
            <v>734490</v>
          </cell>
          <cell r="AU1336">
            <v>0</v>
          </cell>
          <cell r="AV1336">
            <v>133596</v>
          </cell>
          <cell r="AW1336">
            <v>2058113</v>
          </cell>
          <cell r="AX1336">
            <v>806199.4</v>
          </cell>
          <cell r="AY1336">
            <v>0</v>
          </cell>
          <cell r="AZ1336">
            <v>54941.399999999994</v>
          </cell>
          <cell r="BA1336">
            <v>592029.60000000009</v>
          </cell>
          <cell r="BB1336">
            <v>146898</v>
          </cell>
          <cell r="BC1336">
            <v>0</v>
          </cell>
          <cell r="BD1336">
            <v>18958887</v>
          </cell>
          <cell r="BE1336">
            <v>3791777</v>
          </cell>
          <cell r="BF1336">
            <v>22750664</v>
          </cell>
          <cell r="BG1336">
            <v>18200531</v>
          </cell>
        </row>
        <row r="1337">
          <cell r="F1337">
            <v>117001002737</v>
          </cell>
          <cell r="G1337" t="str">
            <v>INSTITUCIÓN EDUCATIVA LA ASUNCION</v>
          </cell>
          <cell r="H1337">
            <v>65.066061369142048</v>
          </cell>
          <cell r="I1337">
            <v>-0.9463314878026301</v>
          </cell>
          <cell r="J1337">
            <v>1053</v>
          </cell>
          <cell r="K1337">
            <v>0</v>
          </cell>
          <cell r="L1337">
            <v>75</v>
          </cell>
          <cell r="M1337">
            <v>0</v>
          </cell>
          <cell r="N1337">
            <v>400</v>
          </cell>
          <cell r="O1337">
            <v>0</v>
          </cell>
          <cell r="P1337">
            <v>410</v>
          </cell>
          <cell r="Q1337">
            <v>0</v>
          </cell>
          <cell r="R1337">
            <v>168</v>
          </cell>
          <cell r="S1337">
            <v>0</v>
          </cell>
          <cell r="T1337">
            <v>0</v>
          </cell>
          <cell r="U1337">
            <v>475</v>
          </cell>
          <cell r="V1337">
            <v>0</v>
          </cell>
          <cell r="W1337">
            <v>75</v>
          </cell>
          <cell r="X1337">
            <v>0</v>
          </cell>
          <cell r="Y1337">
            <v>40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74081</v>
          </cell>
          <cell r="AG1337">
            <v>65422</v>
          </cell>
          <cell r="AH1337">
            <v>98132</v>
          </cell>
          <cell r="AI1337">
            <v>120261</v>
          </cell>
          <cell r="AJ1337">
            <v>91398</v>
          </cell>
          <cell r="AK1337">
            <v>79854</v>
          </cell>
          <cell r="AL1337">
            <v>122186</v>
          </cell>
          <cell r="AM1337">
            <v>147201</v>
          </cell>
          <cell r="AN1337">
            <v>5556075</v>
          </cell>
          <cell r="AO1337">
            <v>52991820</v>
          </cell>
          <cell r="AP1337">
            <v>16486176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1111215</v>
          </cell>
          <cell r="AW1337">
            <v>523376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75034071</v>
          </cell>
          <cell r="BE1337">
            <v>6344975</v>
          </cell>
          <cell r="BF1337">
            <v>81379046</v>
          </cell>
          <cell r="BG1337">
            <v>65103237</v>
          </cell>
        </row>
        <row r="1338">
          <cell r="F1338">
            <v>117001003822</v>
          </cell>
          <cell r="G1338" t="str">
            <v>INSTITUCIÓN EDUCATIVA ESCUELA NACIONAL AUXILIARES DE ENFERMERIA</v>
          </cell>
          <cell r="H1338">
            <v>64.393638782513008</v>
          </cell>
          <cell r="I1338">
            <v>-1.1628378367842613</v>
          </cell>
          <cell r="J1338">
            <v>2041</v>
          </cell>
          <cell r="K1338">
            <v>0</v>
          </cell>
          <cell r="L1338">
            <v>142</v>
          </cell>
          <cell r="M1338">
            <v>0</v>
          </cell>
          <cell r="N1338">
            <v>850</v>
          </cell>
          <cell r="O1338">
            <v>0</v>
          </cell>
          <cell r="P1338">
            <v>710</v>
          </cell>
          <cell r="Q1338">
            <v>0</v>
          </cell>
          <cell r="R1338">
            <v>327</v>
          </cell>
          <cell r="S1338">
            <v>0</v>
          </cell>
          <cell r="T1338">
            <v>12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73919</v>
          </cell>
          <cell r="AG1338">
            <v>65279</v>
          </cell>
          <cell r="AH1338">
            <v>97918</v>
          </cell>
          <cell r="AI1338">
            <v>119998</v>
          </cell>
          <cell r="AJ1338">
            <v>91198</v>
          </cell>
          <cell r="AK1338">
            <v>79680</v>
          </cell>
          <cell r="AL1338">
            <v>121919</v>
          </cell>
          <cell r="AM1338">
            <v>146879</v>
          </cell>
          <cell r="AN1338">
            <v>10496498</v>
          </cell>
          <cell r="AO1338">
            <v>101835240</v>
          </cell>
          <cell r="AP1338">
            <v>32019186</v>
          </cell>
          <cell r="AQ1338">
            <v>1439976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145790900</v>
          </cell>
          <cell r="BE1338">
            <v>0</v>
          </cell>
          <cell r="BF1338">
            <v>145790900</v>
          </cell>
          <cell r="BG1338">
            <v>116632720</v>
          </cell>
        </row>
        <row r="1339">
          <cell r="F1339">
            <v>117001004934</v>
          </cell>
          <cell r="G1339" t="str">
            <v>INSTITUCIÓN EDUCATIVA ESTAMBUL</v>
          </cell>
          <cell r="H1339">
            <v>64.087703990542437</v>
          </cell>
          <cell r="I1339">
            <v>-1.2613425957752689</v>
          </cell>
          <cell r="J1339">
            <v>561</v>
          </cell>
          <cell r="K1339">
            <v>0</v>
          </cell>
          <cell r="L1339">
            <v>42</v>
          </cell>
          <cell r="M1339">
            <v>0</v>
          </cell>
          <cell r="N1339">
            <v>219</v>
          </cell>
          <cell r="O1339">
            <v>0</v>
          </cell>
          <cell r="P1339">
            <v>211</v>
          </cell>
          <cell r="Q1339">
            <v>0</v>
          </cell>
          <cell r="R1339">
            <v>89</v>
          </cell>
          <cell r="S1339">
            <v>0</v>
          </cell>
          <cell r="T1339">
            <v>0</v>
          </cell>
          <cell r="U1339">
            <v>89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89</v>
          </cell>
          <cell r="AD1339">
            <v>0</v>
          </cell>
          <cell r="AE1339">
            <v>0</v>
          </cell>
          <cell r="AF1339">
            <v>73846</v>
          </cell>
          <cell r="AG1339">
            <v>65214</v>
          </cell>
          <cell r="AH1339">
            <v>97820</v>
          </cell>
          <cell r="AI1339">
            <v>119879</v>
          </cell>
          <cell r="AJ1339">
            <v>91107</v>
          </cell>
          <cell r="AK1339">
            <v>79600</v>
          </cell>
          <cell r="AL1339">
            <v>121797</v>
          </cell>
          <cell r="AM1339">
            <v>146733</v>
          </cell>
          <cell r="AN1339">
            <v>3101532</v>
          </cell>
          <cell r="AO1339">
            <v>28042020</v>
          </cell>
          <cell r="AP1339">
            <v>870598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1741196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39849532</v>
          </cell>
          <cell r="BE1339">
            <v>1741196</v>
          </cell>
          <cell r="BF1339">
            <v>41590728</v>
          </cell>
          <cell r="BG1339">
            <v>33272582</v>
          </cell>
        </row>
        <row r="1340">
          <cell r="F1340">
            <v>117001005132</v>
          </cell>
          <cell r="G1340" t="str">
            <v>INSTITUCIÓN EDUCATIVA SANTO DOMINGO SAVIO</v>
          </cell>
          <cell r="H1340">
            <v>65.034952694836363</v>
          </cell>
          <cell r="I1340">
            <v>-0.9563478460117546</v>
          </cell>
          <cell r="J1340">
            <v>282</v>
          </cell>
          <cell r="K1340">
            <v>0</v>
          </cell>
          <cell r="L1340">
            <v>26</v>
          </cell>
          <cell r="M1340">
            <v>0</v>
          </cell>
          <cell r="N1340">
            <v>111</v>
          </cell>
          <cell r="O1340">
            <v>0</v>
          </cell>
          <cell r="P1340">
            <v>120</v>
          </cell>
          <cell r="Q1340">
            <v>0</v>
          </cell>
          <cell r="R1340">
            <v>25</v>
          </cell>
          <cell r="S1340">
            <v>0</v>
          </cell>
          <cell r="T1340">
            <v>0</v>
          </cell>
          <cell r="U1340">
            <v>282</v>
          </cell>
          <cell r="V1340">
            <v>0</v>
          </cell>
          <cell r="W1340">
            <v>26</v>
          </cell>
          <cell r="X1340">
            <v>0</v>
          </cell>
          <cell r="Y1340">
            <v>111</v>
          </cell>
          <cell r="Z1340">
            <v>0</v>
          </cell>
          <cell r="AA1340">
            <v>120</v>
          </cell>
          <cell r="AB1340">
            <v>0</v>
          </cell>
          <cell r="AC1340">
            <v>25</v>
          </cell>
          <cell r="AD1340">
            <v>0</v>
          </cell>
          <cell r="AE1340">
            <v>0</v>
          </cell>
          <cell r="AF1340">
            <v>74074</v>
          </cell>
          <cell r="AG1340">
            <v>65415</v>
          </cell>
          <cell r="AH1340">
            <v>98123</v>
          </cell>
          <cell r="AI1340">
            <v>120249</v>
          </cell>
          <cell r="AJ1340">
            <v>91389</v>
          </cell>
          <cell r="AK1340">
            <v>79846</v>
          </cell>
          <cell r="AL1340">
            <v>122173</v>
          </cell>
          <cell r="AM1340">
            <v>147186</v>
          </cell>
          <cell r="AN1340">
            <v>1925924</v>
          </cell>
          <cell r="AO1340">
            <v>15110865</v>
          </cell>
          <cell r="AP1340">
            <v>2453075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385184.80000000005</v>
          </cell>
          <cell r="AW1340">
            <v>3022173</v>
          </cell>
          <cell r="AX1340">
            <v>490615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19489864</v>
          </cell>
          <cell r="BE1340">
            <v>3897973</v>
          </cell>
          <cell r="BF1340">
            <v>23387837</v>
          </cell>
          <cell r="BG1340">
            <v>18710270</v>
          </cell>
        </row>
        <row r="1341">
          <cell r="F1341">
            <v>117001005256</v>
          </cell>
          <cell r="G1341" t="str">
            <v>INSTITUCIÓN EDUCATIVA LICEO MIXTO SINAI</v>
          </cell>
          <cell r="H1341">
            <v>65.31827999577537</v>
          </cell>
          <cell r="I1341">
            <v>-0.86512223772182151</v>
          </cell>
          <cell r="J1341">
            <v>905</v>
          </cell>
          <cell r="K1341">
            <v>0</v>
          </cell>
          <cell r="L1341">
            <v>95</v>
          </cell>
          <cell r="M1341">
            <v>0</v>
          </cell>
          <cell r="N1341">
            <v>439</v>
          </cell>
          <cell r="O1341">
            <v>0</v>
          </cell>
          <cell r="P1341">
            <v>233</v>
          </cell>
          <cell r="Q1341">
            <v>0</v>
          </cell>
          <cell r="R1341">
            <v>138</v>
          </cell>
          <cell r="S1341">
            <v>0</v>
          </cell>
          <cell r="T1341">
            <v>0</v>
          </cell>
          <cell r="U1341">
            <v>396</v>
          </cell>
          <cell r="V1341">
            <v>0</v>
          </cell>
          <cell r="W1341">
            <v>70</v>
          </cell>
          <cell r="X1341">
            <v>0</v>
          </cell>
          <cell r="Y1341">
            <v>326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74142</v>
          </cell>
          <cell r="AG1341">
            <v>65476</v>
          </cell>
          <cell r="AH1341">
            <v>98213</v>
          </cell>
          <cell r="AI1341">
            <v>120360</v>
          </cell>
          <cell r="AJ1341">
            <v>91473</v>
          </cell>
          <cell r="AK1341">
            <v>79920</v>
          </cell>
          <cell r="AL1341">
            <v>122286</v>
          </cell>
          <cell r="AM1341">
            <v>147321</v>
          </cell>
          <cell r="AN1341">
            <v>7043490</v>
          </cell>
          <cell r="AO1341">
            <v>43999872</v>
          </cell>
          <cell r="AP1341">
            <v>13553394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1037988</v>
          </cell>
          <cell r="AW1341">
            <v>4269035.2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64596756</v>
          </cell>
          <cell r="BE1341">
            <v>5307023</v>
          </cell>
          <cell r="BF1341">
            <v>69903779</v>
          </cell>
          <cell r="BG1341">
            <v>55923023</v>
          </cell>
        </row>
        <row r="1342">
          <cell r="F1342">
            <v>117001005841</v>
          </cell>
          <cell r="G1342" t="str">
            <v>INSTITUCIÓN EDUCATIVA VILLA DEL PILAR</v>
          </cell>
          <cell r="H1342">
            <v>65.5946650196164</v>
          </cell>
          <cell r="I1342">
            <v>-0.77613190096795759</v>
          </cell>
          <cell r="J1342">
            <v>359</v>
          </cell>
          <cell r="K1342">
            <v>0</v>
          </cell>
          <cell r="L1342">
            <v>19</v>
          </cell>
          <cell r="M1342">
            <v>0</v>
          </cell>
          <cell r="N1342">
            <v>149</v>
          </cell>
          <cell r="O1342">
            <v>0</v>
          </cell>
          <cell r="P1342">
            <v>132</v>
          </cell>
          <cell r="Q1342">
            <v>0</v>
          </cell>
          <cell r="R1342">
            <v>59</v>
          </cell>
          <cell r="S1342">
            <v>0</v>
          </cell>
          <cell r="T1342">
            <v>0</v>
          </cell>
          <cell r="U1342">
            <v>359</v>
          </cell>
          <cell r="V1342">
            <v>0</v>
          </cell>
          <cell r="W1342">
            <v>19</v>
          </cell>
          <cell r="X1342">
            <v>0</v>
          </cell>
          <cell r="Y1342">
            <v>149</v>
          </cell>
          <cell r="Z1342">
            <v>0</v>
          </cell>
          <cell r="AA1342">
            <v>132</v>
          </cell>
          <cell r="AB1342">
            <v>0</v>
          </cell>
          <cell r="AC1342">
            <v>59</v>
          </cell>
          <cell r="AD1342">
            <v>0</v>
          </cell>
          <cell r="AE1342">
            <v>0</v>
          </cell>
          <cell r="AF1342">
            <v>74209</v>
          </cell>
          <cell r="AG1342">
            <v>65534</v>
          </cell>
          <cell r="AH1342">
            <v>98301</v>
          </cell>
          <cell r="AI1342">
            <v>120468</v>
          </cell>
          <cell r="AJ1342">
            <v>91555</v>
          </cell>
          <cell r="AK1342">
            <v>79991</v>
          </cell>
          <cell r="AL1342">
            <v>122396</v>
          </cell>
          <cell r="AM1342">
            <v>147454</v>
          </cell>
          <cell r="AN1342">
            <v>1409971</v>
          </cell>
          <cell r="AO1342">
            <v>18415054</v>
          </cell>
          <cell r="AP1342">
            <v>5799759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281994.2</v>
          </cell>
          <cell r="AW1342">
            <v>3683010.8000000003</v>
          </cell>
          <cell r="AX1342">
            <v>1159951.8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25624784</v>
          </cell>
          <cell r="BE1342">
            <v>5124957</v>
          </cell>
          <cell r="BF1342">
            <v>30749741</v>
          </cell>
          <cell r="BG1342">
            <v>24599793</v>
          </cell>
        </row>
        <row r="1343">
          <cell r="F1343">
            <v>117001005965</v>
          </cell>
          <cell r="G1343" t="str">
            <v>INSTITUCIÓN EDUCATIVA INSTITUTO PABLO VI</v>
          </cell>
          <cell r="H1343">
            <v>63.551972065935828</v>
          </cell>
          <cell r="I1343">
            <v>-1.433837341394913</v>
          </cell>
          <cell r="J1343">
            <v>518</v>
          </cell>
          <cell r="K1343">
            <v>0</v>
          </cell>
          <cell r="L1343">
            <v>29</v>
          </cell>
          <cell r="M1343">
            <v>0</v>
          </cell>
          <cell r="N1343">
            <v>223</v>
          </cell>
          <cell r="O1343">
            <v>0</v>
          </cell>
          <cell r="P1343">
            <v>190</v>
          </cell>
          <cell r="Q1343">
            <v>0</v>
          </cell>
          <cell r="R1343">
            <v>76</v>
          </cell>
          <cell r="S1343">
            <v>0</v>
          </cell>
          <cell r="T1343">
            <v>0</v>
          </cell>
          <cell r="U1343">
            <v>327</v>
          </cell>
          <cell r="V1343">
            <v>0</v>
          </cell>
          <cell r="W1343">
            <v>29</v>
          </cell>
          <cell r="X1343">
            <v>0</v>
          </cell>
          <cell r="Y1343">
            <v>223</v>
          </cell>
          <cell r="Z1343">
            <v>0</v>
          </cell>
          <cell r="AA1343">
            <v>75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73717</v>
          </cell>
          <cell r="AG1343">
            <v>65100</v>
          </cell>
          <cell r="AH1343">
            <v>97649</v>
          </cell>
          <cell r="AI1343">
            <v>119669</v>
          </cell>
          <cell r="AJ1343">
            <v>90948</v>
          </cell>
          <cell r="AK1343">
            <v>79461</v>
          </cell>
          <cell r="AL1343">
            <v>121584</v>
          </cell>
          <cell r="AM1343">
            <v>146476</v>
          </cell>
          <cell r="AN1343">
            <v>2137793</v>
          </cell>
          <cell r="AO1343">
            <v>26886300</v>
          </cell>
          <cell r="AP1343">
            <v>7421324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427558.60000000003</v>
          </cell>
          <cell r="AW1343">
            <v>387996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36445417</v>
          </cell>
          <cell r="BE1343">
            <v>4307519</v>
          </cell>
          <cell r="BF1343">
            <v>40752936</v>
          </cell>
          <cell r="BG1343">
            <v>32602349</v>
          </cell>
        </row>
        <row r="1344">
          <cell r="F1344">
            <v>117001005981</v>
          </cell>
          <cell r="G1344" t="str">
            <v>INSTITUCIÓN EDUCATIVA FE Y ALEGRIA LA PAZ</v>
          </cell>
          <cell r="H1344">
            <v>64.332182505850255</v>
          </cell>
          <cell r="I1344">
            <v>-1.1826255035682716</v>
          </cell>
          <cell r="J1344">
            <v>2006</v>
          </cell>
          <cell r="K1344">
            <v>0</v>
          </cell>
          <cell r="L1344">
            <v>152</v>
          </cell>
          <cell r="M1344">
            <v>0</v>
          </cell>
          <cell r="N1344">
            <v>862</v>
          </cell>
          <cell r="O1344">
            <v>0</v>
          </cell>
          <cell r="P1344">
            <v>677</v>
          </cell>
          <cell r="Q1344">
            <v>0</v>
          </cell>
          <cell r="R1344">
            <v>315</v>
          </cell>
          <cell r="S1344">
            <v>0</v>
          </cell>
          <cell r="T1344">
            <v>0</v>
          </cell>
          <cell r="U1344">
            <v>917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636</v>
          </cell>
          <cell r="AB1344">
            <v>0</v>
          </cell>
          <cell r="AC1344">
            <v>281</v>
          </cell>
          <cell r="AD1344">
            <v>0</v>
          </cell>
          <cell r="AE1344">
            <v>0</v>
          </cell>
          <cell r="AF1344">
            <v>73905</v>
          </cell>
          <cell r="AG1344">
            <v>65266</v>
          </cell>
          <cell r="AH1344">
            <v>97898</v>
          </cell>
          <cell r="AI1344">
            <v>119974</v>
          </cell>
          <cell r="AJ1344">
            <v>91180</v>
          </cell>
          <cell r="AK1344">
            <v>79664</v>
          </cell>
          <cell r="AL1344">
            <v>121894</v>
          </cell>
          <cell r="AM1344">
            <v>146850</v>
          </cell>
          <cell r="AN1344">
            <v>11233560</v>
          </cell>
          <cell r="AO1344">
            <v>100444374</v>
          </cell>
          <cell r="AP1344">
            <v>3083787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8301835.2000000002</v>
          </cell>
          <cell r="AX1344">
            <v>5501867.6000000006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142515804</v>
          </cell>
          <cell r="BE1344">
            <v>13803703</v>
          </cell>
          <cell r="BF1344">
            <v>156319507</v>
          </cell>
          <cell r="BG1344">
            <v>125055606</v>
          </cell>
        </row>
        <row r="1345">
          <cell r="F1345">
            <v>117001005990</v>
          </cell>
          <cell r="G1345" t="str">
            <v>INSTITUCIÓN EDUCATIVA BOSQUES DEL NORTE</v>
          </cell>
          <cell r="H1345">
            <v>64.305020327486361</v>
          </cell>
          <cell r="I1345">
            <v>-1.1913711706307599</v>
          </cell>
          <cell r="J1345">
            <v>1187</v>
          </cell>
          <cell r="K1345">
            <v>0</v>
          </cell>
          <cell r="L1345">
            <v>77</v>
          </cell>
          <cell r="M1345">
            <v>0</v>
          </cell>
          <cell r="N1345">
            <v>454</v>
          </cell>
          <cell r="O1345">
            <v>0</v>
          </cell>
          <cell r="P1345">
            <v>470</v>
          </cell>
          <cell r="Q1345">
            <v>0</v>
          </cell>
          <cell r="R1345">
            <v>186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73898</v>
          </cell>
          <cell r="AG1345">
            <v>65260</v>
          </cell>
          <cell r="AH1345">
            <v>97890</v>
          </cell>
          <cell r="AI1345">
            <v>119964</v>
          </cell>
          <cell r="AJ1345">
            <v>91172</v>
          </cell>
          <cell r="AK1345">
            <v>79657</v>
          </cell>
          <cell r="AL1345">
            <v>121883</v>
          </cell>
          <cell r="AM1345">
            <v>146837</v>
          </cell>
          <cell r="AN1345">
            <v>5690146</v>
          </cell>
          <cell r="AO1345">
            <v>60300240</v>
          </cell>
          <cell r="AP1345">
            <v>1820754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84197926</v>
          </cell>
          <cell r="BE1345">
            <v>0</v>
          </cell>
          <cell r="BF1345">
            <v>84197926</v>
          </cell>
          <cell r="BG1345">
            <v>67358341</v>
          </cell>
        </row>
        <row r="1346">
          <cell r="F1346">
            <v>117001006104</v>
          </cell>
          <cell r="G1346" t="str">
            <v>INSTITUCIÓN EDUCATIVA ADOLFO HOYOS OCAMPO</v>
          </cell>
          <cell r="H1346">
            <v>64.967394195100468</v>
          </cell>
          <cell r="I1346">
            <v>-0.97810030408104975</v>
          </cell>
          <cell r="J1346">
            <v>397</v>
          </cell>
          <cell r="K1346">
            <v>18</v>
          </cell>
          <cell r="L1346">
            <v>8</v>
          </cell>
          <cell r="M1346">
            <v>58</v>
          </cell>
          <cell r="N1346">
            <v>81</v>
          </cell>
          <cell r="O1346">
            <v>0</v>
          </cell>
          <cell r="P1346">
            <v>190</v>
          </cell>
          <cell r="Q1346">
            <v>0</v>
          </cell>
          <cell r="R1346">
            <v>42</v>
          </cell>
          <cell r="S1346">
            <v>0</v>
          </cell>
          <cell r="T1346">
            <v>0</v>
          </cell>
          <cell r="U1346">
            <v>76</v>
          </cell>
          <cell r="V1346">
            <v>18</v>
          </cell>
          <cell r="W1346">
            <v>0</v>
          </cell>
          <cell r="X1346">
            <v>58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74057</v>
          </cell>
          <cell r="AG1346">
            <v>65401</v>
          </cell>
          <cell r="AH1346">
            <v>98101</v>
          </cell>
          <cell r="AI1346">
            <v>120222</v>
          </cell>
          <cell r="AJ1346">
            <v>91368</v>
          </cell>
          <cell r="AK1346">
            <v>79828</v>
          </cell>
          <cell r="AL1346">
            <v>122146</v>
          </cell>
          <cell r="AM1346">
            <v>147153</v>
          </cell>
          <cell r="AN1346">
            <v>592456</v>
          </cell>
          <cell r="AO1346">
            <v>17723671</v>
          </cell>
          <cell r="AP1346">
            <v>4120242</v>
          </cell>
          <cell r="AQ1346">
            <v>0</v>
          </cell>
          <cell r="AR1346">
            <v>1644624</v>
          </cell>
          <cell r="AS1346">
            <v>4630024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328924.80000000005</v>
          </cell>
          <cell r="BA1346">
            <v>926004.8</v>
          </cell>
          <cell r="BB1346">
            <v>0</v>
          </cell>
          <cell r="BC1346">
            <v>0</v>
          </cell>
          <cell r="BD1346">
            <v>28711017</v>
          </cell>
          <cell r="BE1346">
            <v>1254930</v>
          </cell>
          <cell r="BF1346">
            <v>29965947</v>
          </cell>
          <cell r="BG1346">
            <v>23972758</v>
          </cell>
        </row>
        <row r="1347">
          <cell r="F1347">
            <v>117001006112</v>
          </cell>
          <cell r="G1347" t="str">
            <v>INSTITUCIÓN EDUCATIVA LA LINDA</v>
          </cell>
          <cell r="H1347">
            <v>65.853909473209342</v>
          </cell>
          <cell r="I1347">
            <v>-0.69266047800085495</v>
          </cell>
          <cell r="J1347">
            <v>517</v>
          </cell>
          <cell r="K1347">
            <v>2</v>
          </cell>
          <cell r="L1347">
            <v>43</v>
          </cell>
          <cell r="M1347">
            <v>20</v>
          </cell>
          <cell r="N1347">
            <v>190</v>
          </cell>
          <cell r="O1347">
            <v>0</v>
          </cell>
          <cell r="P1347">
            <v>193</v>
          </cell>
          <cell r="Q1347">
            <v>0</v>
          </cell>
          <cell r="R1347">
            <v>69</v>
          </cell>
          <cell r="S1347">
            <v>0</v>
          </cell>
          <cell r="T1347">
            <v>0</v>
          </cell>
          <cell r="U1347">
            <v>517</v>
          </cell>
          <cell r="V1347">
            <v>2</v>
          </cell>
          <cell r="W1347">
            <v>43</v>
          </cell>
          <cell r="X1347">
            <v>20</v>
          </cell>
          <cell r="Y1347">
            <v>190</v>
          </cell>
          <cell r="Z1347">
            <v>0</v>
          </cell>
          <cell r="AA1347">
            <v>193</v>
          </cell>
          <cell r="AB1347">
            <v>0</v>
          </cell>
          <cell r="AC1347">
            <v>69</v>
          </cell>
          <cell r="AD1347">
            <v>0</v>
          </cell>
          <cell r="AE1347">
            <v>0</v>
          </cell>
          <cell r="AF1347">
            <v>74271</v>
          </cell>
          <cell r="AG1347">
            <v>65590</v>
          </cell>
          <cell r="AH1347">
            <v>98384</v>
          </cell>
          <cell r="AI1347">
            <v>120569</v>
          </cell>
          <cell r="AJ1347">
            <v>91632</v>
          </cell>
          <cell r="AK1347">
            <v>80059</v>
          </cell>
          <cell r="AL1347">
            <v>122499</v>
          </cell>
          <cell r="AM1347">
            <v>147578</v>
          </cell>
          <cell r="AN1347">
            <v>3193653</v>
          </cell>
          <cell r="AO1347">
            <v>25120970</v>
          </cell>
          <cell r="AP1347">
            <v>6788496</v>
          </cell>
          <cell r="AQ1347">
            <v>0</v>
          </cell>
          <cell r="AR1347">
            <v>183264</v>
          </cell>
          <cell r="AS1347">
            <v>1601180</v>
          </cell>
          <cell r="AT1347">
            <v>0</v>
          </cell>
          <cell r="AU1347">
            <v>0</v>
          </cell>
          <cell r="AV1347">
            <v>638730.60000000009</v>
          </cell>
          <cell r="AW1347">
            <v>5024194</v>
          </cell>
          <cell r="AX1347">
            <v>1357699.2000000002</v>
          </cell>
          <cell r="AY1347">
            <v>0</v>
          </cell>
          <cell r="AZ1347">
            <v>36652.800000000003</v>
          </cell>
          <cell r="BA1347">
            <v>320236</v>
          </cell>
          <cell r="BB1347">
            <v>0</v>
          </cell>
          <cell r="BC1347">
            <v>0</v>
          </cell>
          <cell r="BD1347">
            <v>36887563</v>
          </cell>
          <cell r="BE1347">
            <v>7377513</v>
          </cell>
          <cell r="BF1347">
            <v>44265076</v>
          </cell>
          <cell r="BG1347">
            <v>35412061</v>
          </cell>
        </row>
        <row r="1348">
          <cell r="F1348">
            <v>117001006155</v>
          </cell>
          <cell r="G1348" t="str">
            <v>INSTITUCIÓN EDUCATIVA INSTITUTO TECNICO FRANCISCO JOSE DE CALDAS</v>
          </cell>
          <cell r="H1348">
            <v>64.953556190067175</v>
          </cell>
          <cell r="I1348">
            <v>-0.98255585927286315</v>
          </cell>
          <cell r="J1348">
            <v>1964</v>
          </cell>
          <cell r="K1348">
            <v>0</v>
          </cell>
          <cell r="L1348">
            <v>147</v>
          </cell>
          <cell r="M1348">
            <v>0</v>
          </cell>
          <cell r="N1348">
            <v>703</v>
          </cell>
          <cell r="O1348">
            <v>0</v>
          </cell>
          <cell r="P1348">
            <v>785</v>
          </cell>
          <cell r="Q1348">
            <v>0</v>
          </cell>
          <cell r="R1348">
            <v>0</v>
          </cell>
          <cell r="S1348">
            <v>0</v>
          </cell>
          <cell r="T1348">
            <v>329</v>
          </cell>
          <cell r="U1348">
            <v>329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329</v>
          </cell>
          <cell r="AF1348">
            <v>74054</v>
          </cell>
          <cell r="AG1348">
            <v>65398</v>
          </cell>
          <cell r="AH1348">
            <v>98097</v>
          </cell>
          <cell r="AI1348">
            <v>120217</v>
          </cell>
          <cell r="AJ1348">
            <v>91364</v>
          </cell>
          <cell r="AK1348">
            <v>79825</v>
          </cell>
          <cell r="AL1348">
            <v>122141</v>
          </cell>
          <cell r="AM1348">
            <v>147147</v>
          </cell>
          <cell r="AN1348">
            <v>10885938</v>
          </cell>
          <cell r="AO1348">
            <v>97312224</v>
          </cell>
          <cell r="AP1348">
            <v>0</v>
          </cell>
          <cell r="AQ1348">
            <v>39551393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7910278.6000000006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147749555</v>
          </cell>
          <cell r="BE1348">
            <v>7910279</v>
          </cell>
          <cell r="BF1348">
            <v>155659834</v>
          </cell>
          <cell r="BG1348">
            <v>124527867</v>
          </cell>
        </row>
        <row r="1349">
          <cell r="F1349">
            <v>117001006180</v>
          </cell>
          <cell r="G1349" t="str">
            <v>INSTITUCIÓN EDUCATIVA LA SULTANA</v>
          </cell>
          <cell r="H1349">
            <v>65.140402649446287</v>
          </cell>
          <cell r="I1349">
            <v>-0.92239511282453868</v>
          </cell>
          <cell r="J1349">
            <v>535</v>
          </cell>
          <cell r="K1349">
            <v>0</v>
          </cell>
          <cell r="L1349">
            <v>29</v>
          </cell>
          <cell r="M1349">
            <v>0</v>
          </cell>
          <cell r="N1349">
            <v>204</v>
          </cell>
          <cell r="O1349">
            <v>0</v>
          </cell>
          <cell r="P1349">
            <v>186</v>
          </cell>
          <cell r="Q1349">
            <v>0</v>
          </cell>
          <cell r="R1349">
            <v>116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74099</v>
          </cell>
          <cell r="AG1349">
            <v>65438</v>
          </cell>
          <cell r="AH1349">
            <v>98156</v>
          </cell>
          <cell r="AI1349">
            <v>120290</v>
          </cell>
          <cell r="AJ1349">
            <v>91420</v>
          </cell>
          <cell r="AK1349">
            <v>79873</v>
          </cell>
          <cell r="AL1349">
            <v>122215</v>
          </cell>
          <cell r="AM1349">
            <v>147236</v>
          </cell>
          <cell r="AN1349">
            <v>2148871</v>
          </cell>
          <cell r="AO1349">
            <v>25520820</v>
          </cell>
          <cell r="AP1349">
            <v>11386096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39055787</v>
          </cell>
          <cell r="BE1349">
            <v>0</v>
          </cell>
          <cell r="BF1349">
            <v>39055787</v>
          </cell>
          <cell r="BG1349">
            <v>31244630</v>
          </cell>
        </row>
        <row r="1350">
          <cell r="F1350">
            <v>117001006287</v>
          </cell>
          <cell r="G1350" t="str">
            <v>INSTITUCIÓN EDUCATIVA LICEO MIXTO ARANJUEZ</v>
          </cell>
          <cell r="H1350">
            <v>64.70275504284929</v>
          </cell>
          <cell r="I1350">
            <v>-1.0633087099121667</v>
          </cell>
          <cell r="J1350">
            <v>151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106</v>
          </cell>
          <cell r="Q1350">
            <v>0</v>
          </cell>
          <cell r="R1350">
            <v>45</v>
          </cell>
          <cell r="S1350">
            <v>0</v>
          </cell>
          <cell r="T1350">
            <v>0</v>
          </cell>
          <cell r="U1350">
            <v>151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106</v>
          </cell>
          <cell r="AB1350">
            <v>0</v>
          </cell>
          <cell r="AC1350">
            <v>45</v>
          </cell>
          <cell r="AD1350">
            <v>0</v>
          </cell>
          <cell r="AE1350">
            <v>0</v>
          </cell>
          <cell r="AF1350">
            <v>73994</v>
          </cell>
          <cell r="AG1350">
            <v>65345</v>
          </cell>
          <cell r="AH1350">
            <v>98017</v>
          </cell>
          <cell r="AI1350">
            <v>120119</v>
          </cell>
          <cell r="AJ1350">
            <v>91290</v>
          </cell>
          <cell r="AK1350">
            <v>79760</v>
          </cell>
          <cell r="AL1350">
            <v>122041</v>
          </cell>
          <cell r="AM1350">
            <v>147027</v>
          </cell>
          <cell r="AN1350">
            <v>0</v>
          </cell>
          <cell r="AO1350">
            <v>6926570</v>
          </cell>
          <cell r="AP1350">
            <v>4410765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1385314</v>
          </cell>
          <cell r="AX1350">
            <v>882153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11337335</v>
          </cell>
          <cell r="BE1350">
            <v>2267467</v>
          </cell>
          <cell r="BF1350">
            <v>13604802</v>
          </cell>
          <cell r="BG1350">
            <v>10883842</v>
          </cell>
        </row>
        <row r="1351">
          <cell r="F1351">
            <v>117001006902</v>
          </cell>
          <cell r="G1351" t="str">
            <v>INSTITUCIÓN EDUCATIVA INSTITUTO TÉCNICO MARCO FIDEL SUAREZ</v>
          </cell>
          <cell r="H1351">
            <v>63.859246717164687</v>
          </cell>
          <cell r="I1351">
            <v>-1.3349011750688022</v>
          </cell>
          <cell r="J1351">
            <v>403</v>
          </cell>
          <cell r="K1351">
            <v>0</v>
          </cell>
          <cell r="L1351">
            <v>26</v>
          </cell>
          <cell r="M1351">
            <v>0</v>
          </cell>
          <cell r="N1351">
            <v>157</v>
          </cell>
          <cell r="O1351">
            <v>0</v>
          </cell>
          <cell r="P1351">
            <v>166</v>
          </cell>
          <cell r="Q1351">
            <v>0</v>
          </cell>
          <cell r="R1351">
            <v>0</v>
          </cell>
          <cell r="S1351">
            <v>0</v>
          </cell>
          <cell r="T1351">
            <v>54</v>
          </cell>
          <cell r="U1351">
            <v>403</v>
          </cell>
          <cell r="V1351">
            <v>0</v>
          </cell>
          <cell r="W1351">
            <v>26</v>
          </cell>
          <cell r="X1351">
            <v>0</v>
          </cell>
          <cell r="Y1351">
            <v>157</v>
          </cell>
          <cell r="Z1351">
            <v>0</v>
          </cell>
          <cell r="AA1351">
            <v>166</v>
          </cell>
          <cell r="AB1351">
            <v>0</v>
          </cell>
          <cell r="AC1351">
            <v>0</v>
          </cell>
          <cell r="AD1351">
            <v>0</v>
          </cell>
          <cell r="AE1351">
            <v>54</v>
          </cell>
          <cell r="AF1351">
            <v>73791</v>
          </cell>
          <cell r="AG1351">
            <v>65165</v>
          </cell>
          <cell r="AH1351">
            <v>97748</v>
          </cell>
          <cell r="AI1351">
            <v>119789</v>
          </cell>
          <cell r="AJ1351">
            <v>91039</v>
          </cell>
          <cell r="AK1351">
            <v>79541</v>
          </cell>
          <cell r="AL1351">
            <v>121706</v>
          </cell>
          <cell r="AM1351">
            <v>146623</v>
          </cell>
          <cell r="AN1351">
            <v>1918566</v>
          </cell>
          <cell r="AO1351">
            <v>21048295</v>
          </cell>
          <cell r="AP1351">
            <v>0</v>
          </cell>
          <cell r="AQ1351">
            <v>6468606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383713.2</v>
          </cell>
          <cell r="AW1351">
            <v>4209659</v>
          </cell>
          <cell r="AX1351">
            <v>0</v>
          </cell>
          <cell r="AY1351">
            <v>1293721.2000000002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29435467</v>
          </cell>
          <cell r="BE1351">
            <v>5887093</v>
          </cell>
          <cell r="BF1351">
            <v>35322560</v>
          </cell>
          <cell r="BG1351">
            <v>28258048</v>
          </cell>
        </row>
        <row r="1352">
          <cell r="F1352">
            <v>117001800111</v>
          </cell>
          <cell r="G1352" t="str">
            <v>INSTITUCIÓN EDUCATIVA SAN SEBASTIAN</v>
          </cell>
          <cell r="H1352">
            <v>64.846394679301966</v>
          </cell>
          <cell r="I1352">
            <v>-1.0170596786098105</v>
          </cell>
          <cell r="J1352">
            <v>526</v>
          </cell>
          <cell r="K1352">
            <v>0</v>
          </cell>
          <cell r="L1352">
            <v>46</v>
          </cell>
          <cell r="M1352">
            <v>0</v>
          </cell>
          <cell r="N1352">
            <v>212</v>
          </cell>
          <cell r="O1352">
            <v>0</v>
          </cell>
          <cell r="P1352">
            <v>193</v>
          </cell>
          <cell r="Q1352">
            <v>0</v>
          </cell>
          <cell r="R1352">
            <v>75</v>
          </cell>
          <cell r="S1352">
            <v>0</v>
          </cell>
          <cell r="T1352">
            <v>0</v>
          </cell>
          <cell r="U1352">
            <v>526</v>
          </cell>
          <cell r="V1352">
            <v>0</v>
          </cell>
          <cell r="W1352">
            <v>46</v>
          </cell>
          <cell r="X1352">
            <v>0</v>
          </cell>
          <cell r="Y1352">
            <v>212</v>
          </cell>
          <cell r="Z1352">
            <v>0</v>
          </cell>
          <cell r="AA1352">
            <v>193</v>
          </cell>
          <cell r="AB1352">
            <v>0</v>
          </cell>
          <cell r="AC1352">
            <v>75</v>
          </cell>
          <cell r="AD1352">
            <v>0</v>
          </cell>
          <cell r="AE1352">
            <v>0</v>
          </cell>
          <cell r="AF1352">
            <v>74028</v>
          </cell>
          <cell r="AG1352">
            <v>65375</v>
          </cell>
          <cell r="AH1352">
            <v>98062</v>
          </cell>
          <cell r="AI1352">
            <v>120175</v>
          </cell>
          <cell r="AJ1352">
            <v>91333</v>
          </cell>
          <cell r="AK1352">
            <v>79797</v>
          </cell>
          <cell r="AL1352">
            <v>122098</v>
          </cell>
          <cell r="AM1352">
            <v>147096</v>
          </cell>
          <cell r="AN1352">
            <v>3405288</v>
          </cell>
          <cell r="AO1352">
            <v>26476875</v>
          </cell>
          <cell r="AP1352">
            <v>735465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681057.60000000009</v>
          </cell>
          <cell r="AW1352">
            <v>5295375</v>
          </cell>
          <cell r="AX1352">
            <v>147093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37236813</v>
          </cell>
          <cell r="BE1352">
            <v>7447363</v>
          </cell>
          <cell r="BF1352">
            <v>44684176</v>
          </cell>
          <cell r="BG1352">
            <v>35747341</v>
          </cell>
        </row>
        <row r="1353">
          <cell r="F1353">
            <v>117013000292</v>
          </cell>
          <cell r="G1353" t="str">
            <v>INSTITUCION EDUCATIVA LICEO CLAUDINA MUNERA</v>
          </cell>
          <cell r="H1353">
            <v>63.931556647523514</v>
          </cell>
          <cell r="I1353">
            <v>-1.3116188533139821</v>
          </cell>
          <cell r="J1353">
            <v>561</v>
          </cell>
          <cell r="K1353">
            <v>0</v>
          </cell>
          <cell r="L1353">
            <v>52</v>
          </cell>
          <cell r="M1353">
            <v>0</v>
          </cell>
          <cell r="N1353">
            <v>241</v>
          </cell>
          <cell r="O1353">
            <v>0</v>
          </cell>
          <cell r="P1353">
            <v>181</v>
          </cell>
          <cell r="Q1353">
            <v>0</v>
          </cell>
          <cell r="R1353">
            <v>0</v>
          </cell>
          <cell r="S1353">
            <v>0</v>
          </cell>
          <cell r="T1353">
            <v>87</v>
          </cell>
          <cell r="U1353">
            <v>413</v>
          </cell>
          <cell r="V1353">
            <v>0</v>
          </cell>
          <cell r="W1353">
            <v>52</v>
          </cell>
          <cell r="X1353">
            <v>0</v>
          </cell>
          <cell r="Y1353">
            <v>241</v>
          </cell>
          <cell r="Z1353">
            <v>0</v>
          </cell>
          <cell r="AA1353">
            <v>33</v>
          </cell>
          <cell r="AB1353">
            <v>0</v>
          </cell>
          <cell r="AC1353">
            <v>0</v>
          </cell>
          <cell r="AD1353">
            <v>0</v>
          </cell>
          <cell r="AE1353">
            <v>87</v>
          </cell>
          <cell r="AF1353">
            <v>73808</v>
          </cell>
          <cell r="AG1353">
            <v>65181</v>
          </cell>
          <cell r="AH1353">
            <v>97771</v>
          </cell>
          <cell r="AI1353">
            <v>119818</v>
          </cell>
          <cell r="AJ1353">
            <v>91061</v>
          </cell>
          <cell r="AK1353">
            <v>79560</v>
          </cell>
          <cell r="AL1353">
            <v>121735</v>
          </cell>
          <cell r="AM1353">
            <v>146658</v>
          </cell>
          <cell r="AN1353">
            <v>3838016</v>
          </cell>
          <cell r="AO1353">
            <v>27506382</v>
          </cell>
          <cell r="AP1353">
            <v>0</v>
          </cell>
          <cell r="AQ1353">
            <v>10424166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767603.20000000007</v>
          </cell>
          <cell r="AW1353">
            <v>3571918.8000000003</v>
          </cell>
          <cell r="AX1353">
            <v>0</v>
          </cell>
          <cell r="AY1353">
            <v>2084833.2000000002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41768564</v>
          </cell>
          <cell r="BE1353">
            <v>6424355</v>
          </cell>
          <cell r="BF1353">
            <v>48192919</v>
          </cell>
          <cell r="BG1353">
            <v>38554335</v>
          </cell>
        </row>
        <row r="1354">
          <cell r="F1354">
            <v>117013000306</v>
          </cell>
          <cell r="G1354" t="str">
            <v>INSTITUCION EDUCATIVA MARINO GOMEZ ESTRADA</v>
          </cell>
          <cell r="H1354">
            <v>65.436296336991589</v>
          </cell>
          <cell r="I1354">
            <v>-0.82712338452299228</v>
          </cell>
          <cell r="J1354">
            <v>431</v>
          </cell>
          <cell r="K1354">
            <v>0</v>
          </cell>
          <cell r="L1354">
            <v>26</v>
          </cell>
          <cell r="M1354">
            <v>0</v>
          </cell>
          <cell r="N1354">
            <v>144</v>
          </cell>
          <cell r="O1354">
            <v>0</v>
          </cell>
          <cell r="P1354">
            <v>173</v>
          </cell>
          <cell r="Q1354">
            <v>0</v>
          </cell>
          <cell r="R1354">
            <v>0</v>
          </cell>
          <cell r="S1354">
            <v>0</v>
          </cell>
          <cell r="T1354">
            <v>88</v>
          </cell>
          <cell r="U1354">
            <v>431</v>
          </cell>
          <cell r="V1354">
            <v>0</v>
          </cell>
          <cell r="W1354">
            <v>26</v>
          </cell>
          <cell r="X1354">
            <v>0</v>
          </cell>
          <cell r="Y1354">
            <v>144</v>
          </cell>
          <cell r="Z1354">
            <v>0</v>
          </cell>
          <cell r="AA1354">
            <v>173</v>
          </cell>
          <cell r="AB1354">
            <v>0</v>
          </cell>
          <cell r="AC1354">
            <v>0</v>
          </cell>
          <cell r="AD1354">
            <v>0</v>
          </cell>
          <cell r="AE1354">
            <v>88</v>
          </cell>
          <cell r="AF1354">
            <v>74170</v>
          </cell>
          <cell r="AG1354">
            <v>65501</v>
          </cell>
          <cell r="AH1354">
            <v>98251</v>
          </cell>
          <cell r="AI1354">
            <v>120406</v>
          </cell>
          <cell r="AJ1354">
            <v>91508</v>
          </cell>
          <cell r="AK1354">
            <v>79950</v>
          </cell>
          <cell r="AL1354">
            <v>122333</v>
          </cell>
          <cell r="AM1354">
            <v>147378</v>
          </cell>
          <cell r="AN1354">
            <v>1928420</v>
          </cell>
          <cell r="AO1354">
            <v>20763817</v>
          </cell>
          <cell r="AP1354">
            <v>0</v>
          </cell>
          <cell r="AQ1354">
            <v>10595728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385684</v>
          </cell>
          <cell r="AW1354">
            <v>4152763.4000000004</v>
          </cell>
          <cell r="AX1354">
            <v>0</v>
          </cell>
          <cell r="AY1354">
            <v>2119145.6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33287965</v>
          </cell>
          <cell r="BE1354">
            <v>6657593</v>
          </cell>
          <cell r="BF1354">
            <v>39945558</v>
          </cell>
          <cell r="BG1354">
            <v>31956446</v>
          </cell>
        </row>
        <row r="1355">
          <cell r="F1355">
            <v>117013001086</v>
          </cell>
          <cell r="G1355" t="str">
            <v>INSTITUCION EDUCATIVA ROBERTO PELAEZ</v>
          </cell>
          <cell r="H1355">
            <v>65.063359420699882</v>
          </cell>
          <cell r="I1355">
            <v>-0.94720146005517225</v>
          </cell>
          <cell r="J1355">
            <v>337</v>
          </cell>
          <cell r="K1355">
            <v>0</v>
          </cell>
          <cell r="L1355">
            <v>19</v>
          </cell>
          <cell r="M1355">
            <v>0</v>
          </cell>
          <cell r="N1355">
            <v>117</v>
          </cell>
          <cell r="O1355">
            <v>0</v>
          </cell>
          <cell r="P1355">
            <v>138</v>
          </cell>
          <cell r="Q1355">
            <v>0</v>
          </cell>
          <cell r="R1355">
            <v>0</v>
          </cell>
          <cell r="S1355">
            <v>0</v>
          </cell>
          <cell r="T1355">
            <v>63</v>
          </cell>
          <cell r="U1355">
            <v>337</v>
          </cell>
          <cell r="V1355">
            <v>0</v>
          </cell>
          <cell r="W1355">
            <v>19</v>
          </cell>
          <cell r="X1355">
            <v>0</v>
          </cell>
          <cell r="Y1355">
            <v>117</v>
          </cell>
          <cell r="Z1355">
            <v>0</v>
          </cell>
          <cell r="AA1355">
            <v>138</v>
          </cell>
          <cell r="AB1355">
            <v>0</v>
          </cell>
          <cell r="AC1355">
            <v>0</v>
          </cell>
          <cell r="AD1355">
            <v>0</v>
          </cell>
          <cell r="AE1355">
            <v>63</v>
          </cell>
          <cell r="AF1355">
            <v>74081</v>
          </cell>
          <cell r="AG1355">
            <v>65421</v>
          </cell>
          <cell r="AH1355">
            <v>98132</v>
          </cell>
          <cell r="AI1355">
            <v>120260</v>
          </cell>
          <cell r="AJ1355">
            <v>91397</v>
          </cell>
          <cell r="AK1355">
            <v>79853</v>
          </cell>
          <cell r="AL1355">
            <v>122185</v>
          </cell>
          <cell r="AM1355">
            <v>147199</v>
          </cell>
          <cell r="AN1355">
            <v>1407539</v>
          </cell>
          <cell r="AO1355">
            <v>16682355</v>
          </cell>
          <cell r="AP1355">
            <v>0</v>
          </cell>
          <cell r="AQ1355">
            <v>757638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281507.8</v>
          </cell>
          <cell r="AW1355">
            <v>3336471</v>
          </cell>
          <cell r="AX1355">
            <v>0</v>
          </cell>
          <cell r="AY1355">
            <v>1515276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25666274</v>
          </cell>
          <cell r="BE1355">
            <v>5133255</v>
          </cell>
          <cell r="BF1355">
            <v>30799529</v>
          </cell>
          <cell r="BG1355">
            <v>24639623</v>
          </cell>
        </row>
        <row r="1356">
          <cell r="F1356">
            <v>117013001167</v>
          </cell>
          <cell r="G1356" t="str">
            <v>INSTITUCION EDUCATIVA ESCUELA  NORMAL SUPERIOR CLAUDINA MUNERA</v>
          </cell>
          <cell r="H1356">
            <v>64.862331731123035</v>
          </cell>
          <cell r="I1356">
            <v>-1.0119282731931536</v>
          </cell>
          <cell r="J1356">
            <v>427</v>
          </cell>
          <cell r="K1356">
            <v>0</v>
          </cell>
          <cell r="L1356">
            <v>36</v>
          </cell>
          <cell r="M1356">
            <v>0</v>
          </cell>
          <cell r="N1356">
            <v>172</v>
          </cell>
          <cell r="O1356">
            <v>0</v>
          </cell>
          <cell r="P1356">
            <v>135</v>
          </cell>
          <cell r="Q1356">
            <v>0</v>
          </cell>
          <cell r="R1356">
            <v>84</v>
          </cell>
          <cell r="S1356">
            <v>0</v>
          </cell>
          <cell r="T1356">
            <v>0</v>
          </cell>
          <cell r="U1356">
            <v>427</v>
          </cell>
          <cell r="V1356">
            <v>0</v>
          </cell>
          <cell r="W1356">
            <v>36</v>
          </cell>
          <cell r="X1356">
            <v>0</v>
          </cell>
          <cell r="Y1356">
            <v>172</v>
          </cell>
          <cell r="Z1356">
            <v>0</v>
          </cell>
          <cell r="AA1356">
            <v>135</v>
          </cell>
          <cell r="AB1356">
            <v>0</v>
          </cell>
          <cell r="AC1356">
            <v>84</v>
          </cell>
          <cell r="AD1356">
            <v>0</v>
          </cell>
          <cell r="AE1356">
            <v>0</v>
          </cell>
          <cell r="AF1356">
            <v>74032</v>
          </cell>
          <cell r="AG1356">
            <v>65379</v>
          </cell>
          <cell r="AH1356">
            <v>98067</v>
          </cell>
          <cell r="AI1356">
            <v>120181</v>
          </cell>
          <cell r="AJ1356">
            <v>91337</v>
          </cell>
          <cell r="AK1356">
            <v>79801</v>
          </cell>
          <cell r="AL1356">
            <v>122105</v>
          </cell>
          <cell r="AM1356">
            <v>147103</v>
          </cell>
          <cell r="AN1356">
            <v>2665152</v>
          </cell>
          <cell r="AO1356">
            <v>20071353</v>
          </cell>
          <cell r="AP1356">
            <v>8237628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533030.40000000002</v>
          </cell>
          <cell r="AW1356">
            <v>4014270.6</v>
          </cell>
          <cell r="AX1356">
            <v>1647525.6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30974133</v>
          </cell>
          <cell r="BE1356">
            <v>6194827</v>
          </cell>
          <cell r="BF1356">
            <v>37168960</v>
          </cell>
          <cell r="BG1356">
            <v>29735168</v>
          </cell>
        </row>
        <row r="1357">
          <cell r="F1357">
            <v>117042000552</v>
          </cell>
          <cell r="G1357" t="str">
            <v>INSTITUCION EDUCATIVA AURELIANO FLOREZ CARDONA</v>
          </cell>
          <cell r="H1357">
            <v>64.325580308306428</v>
          </cell>
          <cell r="I1357">
            <v>-1.1847512764288108</v>
          </cell>
          <cell r="J1357">
            <v>1128</v>
          </cell>
          <cell r="K1357">
            <v>0</v>
          </cell>
          <cell r="L1357">
            <v>75</v>
          </cell>
          <cell r="M1357">
            <v>0</v>
          </cell>
          <cell r="N1357">
            <v>447</v>
          </cell>
          <cell r="O1357">
            <v>0</v>
          </cell>
          <cell r="P1357">
            <v>426</v>
          </cell>
          <cell r="Q1357">
            <v>0</v>
          </cell>
          <cell r="R1357">
            <v>0</v>
          </cell>
          <cell r="S1357">
            <v>0</v>
          </cell>
          <cell r="T1357">
            <v>180</v>
          </cell>
          <cell r="U1357">
            <v>702</v>
          </cell>
          <cell r="V1357">
            <v>0</v>
          </cell>
          <cell r="W1357">
            <v>75</v>
          </cell>
          <cell r="X1357">
            <v>0</v>
          </cell>
          <cell r="Y1357">
            <v>447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180</v>
          </cell>
          <cell r="AF1357">
            <v>73903</v>
          </cell>
          <cell r="AG1357">
            <v>65265</v>
          </cell>
          <cell r="AH1357">
            <v>97896</v>
          </cell>
          <cell r="AI1357">
            <v>119972</v>
          </cell>
          <cell r="AJ1357">
            <v>91178</v>
          </cell>
          <cell r="AK1357">
            <v>79662</v>
          </cell>
          <cell r="AL1357">
            <v>121892</v>
          </cell>
          <cell r="AM1357">
            <v>146846</v>
          </cell>
          <cell r="AN1357">
            <v>5542725</v>
          </cell>
          <cell r="AO1357">
            <v>56976345</v>
          </cell>
          <cell r="AP1357">
            <v>0</v>
          </cell>
          <cell r="AQ1357">
            <v>2159496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1108545</v>
          </cell>
          <cell r="AW1357">
            <v>5834691</v>
          </cell>
          <cell r="AX1357">
            <v>0</v>
          </cell>
          <cell r="AY1357">
            <v>4318992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84114030</v>
          </cell>
          <cell r="BE1357">
            <v>11262228</v>
          </cell>
          <cell r="BF1357">
            <v>95376258</v>
          </cell>
          <cell r="BG1357">
            <v>76301006</v>
          </cell>
        </row>
        <row r="1358">
          <cell r="F1358">
            <v>117042000561</v>
          </cell>
          <cell r="G1358" t="str">
            <v>INSTITUCION EDUCATIVA DE OCCIDENTE</v>
          </cell>
          <cell r="H1358">
            <v>64.272568742630398</v>
          </cell>
          <cell r="I1358">
            <v>-1.2018199186287331</v>
          </cell>
          <cell r="J1358">
            <v>1452</v>
          </cell>
          <cell r="K1358">
            <v>0</v>
          </cell>
          <cell r="L1358">
            <v>113</v>
          </cell>
          <cell r="M1358">
            <v>0</v>
          </cell>
          <cell r="N1358">
            <v>601</v>
          </cell>
          <cell r="O1358">
            <v>0</v>
          </cell>
          <cell r="P1358">
            <v>547</v>
          </cell>
          <cell r="Q1358">
            <v>0</v>
          </cell>
          <cell r="R1358">
            <v>191</v>
          </cell>
          <cell r="S1358">
            <v>0</v>
          </cell>
          <cell r="T1358">
            <v>0</v>
          </cell>
          <cell r="U1358">
            <v>1196</v>
          </cell>
          <cell r="V1358">
            <v>0</v>
          </cell>
          <cell r="W1358">
            <v>61</v>
          </cell>
          <cell r="X1358">
            <v>0</v>
          </cell>
          <cell r="Y1358">
            <v>397</v>
          </cell>
          <cell r="Z1358">
            <v>0</v>
          </cell>
          <cell r="AA1358">
            <v>547</v>
          </cell>
          <cell r="AB1358">
            <v>0</v>
          </cell>
          <cell r="AC1358">
            <v>191</v>
          </cell>
          <cell r="AD1358">
            <v>0</v>
          </cell>
          <cell r="AE1358">
            <v>0</v>
          </cell>
          <cell r="AF1358">
            <v>73890</v>
          </cell>
          <cell r="AG1358">
            <v>65253</v>
          </cell>
          <cell r="AH1358">
            <v>97879</v>
          </cell>
          <cell r="AI1358">
            <v>119951</v>
          </cell>
          <cell r="AJ1358">
            <v>91162</v>
          </cell>
          <cell r="AK1358">
            <v>79648</v>
          </cell>
          <cell r="AL1358">
            <v>121871</v>
          </cell>
          <cell r="AM1358">
            <v>146821</v>
          </cell>
          <cell r="AN1358">
            <v>8349570</v>
          </cell>
          <cell r="AO1358">
            <v>74910444</v>
          </cell>
          <cell r="AP1358">
            <v>18694889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901458</v>
          </cell>
          <cell r="AW1358">
            <v>12319766.4</v>
          </cell>
          <cell r="AX1358">
            <v>3738977.8000000003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101954903</v>
          </cell>
          <cell r="BE1358">
            <v>16960202</v>
          </cell>
          <cell r="BF1358">
            <v>118915105</v>
          </cell>
          <cell r="BG1358">
            <v>95132084</v>
          </cell>
        </row>
        <row r="1359">
          <cell r="F1359">
            <v>117042000650</v>
          </cell>
          <cell r="G1359" t="str">
            <v>INSTITUCION EDUCATIVA ESCUELA NORMAL SUPERIOR REBECA SIERRA CARDONA</v>
          </cell>
          <cell r="H1359">
            <v>65.067033235280974</v>
          </cell>
          <cell r="I1359">
            <v>-0.94601856674134843</v>
          </cell>
          <cell r="J1359">
            <v>403</v>
          </cell>
          <cell r="K1359">
            <v>0</v>
          </cell>
          <cell r="L1359">
            <v>17</v>
          </cell>
          <cell r="M1359">
            <v>0</v>
          </cell>
          <cell r="N1359">
            <v>133</v>
          </cell>
          <cell r="O1359">
            <v>0</v>
          </cell>
          <cell r="P1359">
            <v>194</v>
          </cell>
          <cell r="Q1359">
            <v>0</v>
          </cell>
          <cell r="R1359">
            <v>59</v>
          </cell>
          <cell r="S1359">
            <v>0</v>
          </cell>
          <cell r="T1359">
            <v>0</v>
          </cell>
          <cell r="U1359">
            <v>403</v>
          </cell>
          <cell r="V1359">
            <v>0</v>
          </cell>
          <cell r="W1359">
            <v>17</v>
          </cell>
          <cell r="X1359">
            <v>0</v>
          </cell>
          <cell r="Y1359">
            <v>133</v>
          </cell>
          <cell r="Z1359">
            <v>0</v>
          </cell>
          <cell r="AA1359">
            <v>194</v>
          </cell>
          <cell r="AB1359">
            <v>0</v>
          </cell>
          <cell r="AC1359">
            <v>59</v>
          </cell>
          <cell r="AD1359">
            <v>0</v>
          </cell>
          <cell r="AE1359">
            <v>0</v>
          </cell>
          <cell r="AF1359">
            <v>74081</v>
          </cell>
          <cell r="AG1359">
            <v>65422</v>
          </cell>
          <cell r="AH1359">
            <v>98133</v>
          </cell>
          <cell r="AI1359">
            <v>120261</v>
          </cell>
          <cell r="AJ1359">
            <v>91398</v>
          </cell>
          <cell r="AK1359">
            <v>79854</v>
          </cell>
          <cell r="AL1359">
            <v>122186</v>
          </cell>
          <cell r="AM1359">
            <v>147201</v>
          </cell>
          <cell r="AN1359">
            <v>1259377</v>
          </cell>
          <cell r="AO1359">
            <v>21392994</v>
          </cell>
          <cell r="AP1359">
            <v>578984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251875.40000000002</v>
          </cell>
          <cell r="AW1359">
            <v>4278598.8</v>
          </cell>
          <cell r="AX1359">
            <v>1157969.4000000001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28442218</v>
          </cell>
          <cell r="BE1359">
            <v>5688444</v>
          </cell>
          <cell r="BF1359">
            <v>34130662</v>
          </cell>
          <cell r="BG1359">
            <v>27304530</v>
          </cell>
        </row>
        <row r="1360">
          <cell r="F1360">
            <v>117050000316</v>
          </cell>
          <cell r="G1360" t="str">
            <v>INSTITUCION EDUCATIVA ESCUELA NORMAL SUPERIOR SAGRADO CORAZON</v>
          </cell>
          <cell r="H1360">
            <v>66.35612817460904</v>
          </cell>
          <cell r="I1360">
            <v>-0.53095630626051649</v>
          </cell>
          <cell r="J1360">
            <v>673</v>
          </cell>
          <cell r="K1360">
            <v>0</v>
          </cell>
          <cell r="L1360">
            <v>46</v>
          </cell>
          <cell r="M1360">
            <v>0</v>
          </cell>
          <cell r="N1360">
            <v>223</v>
          </cell>
          <cell r="O1360">
            <v>0</v>
          </cell>
          <cell r="P1360">
            <v>252</v>
          </cell>
          <cell r="Q1360">
            <v>0</v>
          </cell>
          <cell r="R1360">
            <v>152</v>
          </cell>
          <cell r="S1360">
            <v>0</v>
          </cell>
          <cell r="T1360">
            <v>0</v>
          </cell>
          <cell r="U1360">
            <v>673</v>
          </cell>
          <cell r="V1360">
            <v>0</v>
          </cell>
          <cell r="W1360">
            <v>46</v>
          </cell>
          <cell r="X1360">
            <v>0</v>
          </cell>
          <cell r="Y1360">
            <v>223</v>
          </cell>
          <cell r="Z1360">
            <v>0</v>
          </cell>
          <cell r="AA1360">
            <v>252</v>
          </cell>
          <cell r="AB1360">
            <v>0</v>
          </cell>
          <cell r="AC1360">
            <v>152</v>
          </cell>
          <cell r="AD1360">
            <v>0</v>
          </cell>
          <cell r="AE1360">
            <v>0</v>
          </cell>
          <cell r="AF1360">
            <v>74392</v>
          </cell>
          <cell r="AG1360">
            <v>65696</v>
          </cell>
          <cell r="AH1360">
            <v>98544</v>
          </cell>
          <cell r="AI1360">
            <v>120765</v>
          </cell>
          <cell r="AJ1360">
            <v>91781</v>
          </cell>
          <cell r="AK1360">
            <v>80189</v>
          </cell>
          <cell r="AL1360">
            <v>122698</v>
          </cell>
          <cell r="AM1360">
            <v>147818</v>
          </cell>
          <cell r="AN1360">
            <v>3422032</v>
          </cell>
          <cell r="AO1360">
            <v>31205600</v>
          </cell>
          <cell r="AP1360">
            <v>14978688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684406.4</v>
          </cell>
          <cell r="AW1360">
            <v>6241120</v>
          </cell>
          <cell r="AX1360">
            <v>2995737.6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49606320</v>
          </cell>
          <cell r="BE1360">
            <v>9921264</v>
          </cell>
          <cell r="BF1360">
            <v>59527584</v>
          </cell>
          <cell r="BG1360">
            <v>47622067</v>
          </cell>
        </row>
        <row r="1361">
          <cell r="F1361">
            <v>117050000324</v>
          </cell>
          <cell r="G1361" t="str">
            <v>INSTITUCION EDUCATIVA PIO XI</v>
          </cell>
          <cell r="H1361">
            <v>65.905082597018648</v>
          </cell>
          <cell r="I1361">
            <v>-0.6761837765600538</v>
          </cell>
          <cell r="J1361">
            <v>662</v>
          </cell>
          <cell r="K1361">
            <v>13</v>
          </cell>
          <cell r="L1361">
            <v>55</v>
          </cell>
          <cell r="M1361">
            <v>68</v>
          </cell>
          <cell r="N1361">
            <v>260</v>
          </cell>
          <cell r="O1361">
            <v>2</v>
          </cell>
          <cell r="P1361">
            <v>186</v>
          </cell>
          <cell r="Q1361">
            <v>0</v>
          </cell>
          <cell r="R1361">
            <v>78</v>
          </cell>
          <cell r="S1361">
            <v>0</v>
          </cell>
          <cell r="T1361">
            <v>0</v>
          </cell>
          <cell r="U1361">
            <v>612</v>
          </cell>
          <cell r="V1361">
            <v>13</v>
          </cell>
          <cell r="W1361">
            <v>5</v>
          </cell>
          <cell r="X1361">
            <v>68</v>
          </cell>
          <cell r="Y1361">
            <v>260</v>
          </cell>
          <cell r="Z1361">
            <v>2</v>
          </cell>
          <cell r="AA1361">
            <v>186</v>
          </cell>
          <cell r="AB1361">
            <v>0</v>
          </cell>
          <cell r="AC1361">
            <v>78</v>
          </cell>
          <cell r="AD1361">
            <v>0</v>
          </cell>
          <cell r="AE1361">
            <v>0</v>
          </cell>
          <cell r="AF1361">
            <v>74283</v>
          </cell>
          <cell r="AG1361">
            <v>65600</v>
          </cell>
          <cell r="AH1361">
            <v>98400</v>
          </cell>
          <cell r="AI1361">
            <v>120589</v>
          </cell>
          <cell r="AJ1361">
            <v>91647</v>
          </cell>
          <cell r="AK1361">
            <v>80072</v>
          </cell>
          <cell r="AL1361">
            <v>122519</v>
          </cell>
          <cell r="AM1361">
            <v>147602</v>
          </cell>
          <cell r="AN1361">
            <v>4085565</v>
          </cell>
          <cell r="AO1361">
            <v>29257600</v>
          </cell>
          <cell r="AP1361">
            <v>7675200</v>
          </cell>
          <cell r="AQ1361">
            <v>0</v>
          </cell>
          <cell r="AR1361">
            <v>1191411</v>
          </cell>
          <cell r="AS1361">
            <v>5605040</v>
          </cell>
          <cell r="AT1361">
            <v>0</v>
          </cell>
          <cell r="AU1361">
            <v>0</v>
          </cell>
          <cell r="AV1361">
            <v>74283</v>
          </cell>
          <cell r="AW1361">
            <v>5851520</v>
          </cell>
          <cell r="AX1361">
            <v>1535040</v>
          </cell>
          <cell r="AY1361">
            <v>0</v>
          </cell>
          <cell r="AZ1361">
            <v>238282.2</v>
          </cell>
          <cell r="BA1361">
            <v>1121008</v>
          </cell>
          <cell r="BB1361">
            <v>0</v>
          </cell>
          <cell r="BC1361">
            <v>0</v>
          </cell>
          <cell r="BD1361">
            <v>47814816</v>
          </cell>
          <cell r="BE1361">
            <v>8820133</v>
          </cell>
          <cell r="BF1361">
            <v>56634949</v>
          </cell>
          <cell r="BG1361">
            <v>45307959</v>
          </cell>
        </row>
        <row r="1362">
          <cell r="F1362">
            <v>117088000255</v>
          </cell>
          <cell r="G1362" t="str">
            <v>INSTITUCION EDUCATIVA CRISTO REY</v>
          </cell>
          <cell r="H1362">
            <v>64.488947019588593</v>
          </cell>
          <cell r="I1362">
            <v>-1.1321505296541479</v>
          </cell>
          <cell r="J1362">
            <v>832</v>
          </cell>
          <cell r="K1362">
            <v>0</v>
          </cell>
          <cell r="L1362">
            <v>72</v>
          </cell>
          <cell r="M1362">
            <v>0</v>
          </cell>
          <cell r="N1362">
            <v>355</v>
          </cell>
          <cell r="O1362">
            <v>0</v>
          </cell>
          <cell r="P1362">
            <v>281</v>
          </cell>
          <cell r="Q1362">
            <v>0</v>
          </cell>
          <cell r="R1362">
            <v>124</v>
          </cell>
          <cell r="S1362">
            <v>0</v>
          </cell>
          <cell r="T1362">
            <v>0</v>
          </cell>
          <cell r="U1362">
            <v>405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281</v>
          </cell>
          <cell r="AB1362">
            <v>0</v>
          </cell>
          <cell r="AC1362">
            <v>124</v>
          </cell>
          <cell r="AD1362">
            <v>0</v>
          </cell>
          <cell r="AE1362">
            <v>0</v>
          </cell>
          <cell r="AF1362">
            <v>73942</v>
          </cell>
          <cell r="AG1362">
            <v>65299</v>
          </cell>
          <cell r="AH1362">
            <v>97948</v>
          </cell>
          <cell r="AI1362">
            <v>120035</v>
          </cell>
          <cell r="AJ1362">
            <v>91226</v>
          </cell>
          <cell r="AK1362">
            <v>79704</v>
          </cell>
          <cell r="AL1362">
            <v>121956</v>
          </cell>
          <cell r="AM1362">
            <v>146925</v>
          </cell>
          <cell r="AN1362">
            <v>5323824</v>
          </cell>
          <cell r="AO1362">
            <v>41530164</v>
          </cell>
          <cell r="AP1362">
            <v>12145552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3669803.8000000003</v>
          </cell>
          <cell r="AX1362">
            <v>2429110.4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58999540</v>
          </cell>
          <cell r="BE1362">
            <v>6098914</v>
          </cell>
          <cell r="BF1362">
            <v>65098454</v>
          </cell>
          <cell r="BG1362">
            <v>52078763</v>
          </cell>
        </row>
        <row r="1363">
          <cell r="F1363">
            <v>117174000292</v>
          </cell>
          <cell r="G1363" t="str">
            <v>INSTITUCION EDUCATIVA SAN FRANCISCO DE PAULA</v>
          </cell>
          <cell r="H1363">
            <v>63.046162472447534</v>
          </cell>
          <cell r="I1363">
            <v>-1.596697707098911</v>
          </cell>
          <cell r="J1363">
            <v>1299</v>
          </cell>
          <cell r="K1363">
            <v>0</v>
          </cell>
          <cell r="L1363">
            <v>106</v>
          </cell>
          <cell r="M1363">
            <v>0</v>
          </cell>
          <cell r="N1363">
            <v>649</v>
          </cell>
          <cell r="O1363">
            <v>0</v>
          </cell>
          <cell r="P1363">
            <v>435</v>
          </cell>
          <cell r="Q1363">
            <v>0</v>
          </cell>
          <cell r="R1363">
            <v>31</v>
          </cell>
          <cell r="S1363">
            <v>0</v>
          </cell>
          <cell r="T1363">
            <v>78</v>
          </cell>
          <cell r="U1363">
            <v>1225</v>
          </cell>
          <cell r="V1363">
            <v>0</v>
          </cell>
          <cell r="W1363">
            <v>106</v>
          </cell>
          <cell r="X1363">
            <v>0</v>
          </cell>
          <cell r="Y1363">
            <v>638</v>
          </cell>
          <cell r="Z1363">
            <v>0</v>
          </cell>
          <cell r="AA1363">
            <v>372</v>
          </cell>
          <cell r="AB1363">
            <v>0</v>
          </cell>
          <cell r="AC1363">
            <v>31</v>
          </cell>
          <cell r="AD1363">
            <v>0</v>
          </cell>
          <cell r="AE1363">
            <v>78</v>
          </cell>
          <cell r="AF1363">
            <v>73595</v>
          </cell>
          <cell r="AG1363">
            <v>64992</v>
          </cell>
          <cell r="AH1363">
            <v>97488</v>
          </cell>
          <cell r="AI1363">
            <v>119471</v>
          </cell>
          <cell r="AJ1363">
            <v>90798</v>
          </cell>
          <cell r="AK1363">
            <v>79330</v>
          </cell>
          <cell r="AL1363">
            <v>121383</v>
          </cell>
          <cell r="AM1363">
            <v>146234</v>
          </cell>
          <cell r="AN1363">
            <v>7801070</v>
          </cell>
          <cell r="AO1363">
            <v>70451328</v>
          </cell>
          <cell r="AP1363">
            <v>3022128</v>
          </cell>
          <cell r="AQ1363">
            <v>9318738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1560214</v>
          </cell>
          <cell r="AW1363">
            <v>13128384</v>
          </cell>
          <cell r="AX1363">
            <v>604425.6</v>
          </cell>
          <cell r="AY1363">
            <v>1863747.6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90593264</v>
          </cell>
          <cell r="BE1363">
            <v>17156771</v>
          </cell>
          <cell r="BF1363">
            <v>107750035</v>
          </cell>
          <cell r="BG1363">
            <v>86200028</v>
          </cell>
        </row>
        <row r="1364">
          <cell r="F1364">
            <v>117174000314</v>
          </cell>
          <cell r="G1364" t="str">
            <v>INSTITUCION EDUCATIVA BARTOLOME MITRE</v>
          </cell>
          <cell r="H1364">
            <v>64.559810050062822</v>
          </cell>
          <cell r="I1364">
            <v>-1.1093340801314413</v>
          </cell>
          <cell r="J1364">
            <v>1248</v>
          </cell>
          <cell r="K1364">
            <v>0</v>
          </cell>
          <cell r="L1364">
            <v>80</v>
          </cell>
          <cell r="M1364">
            <v>0</v>
          </cell>
          <cell r="N1364">
            <v>522</v>
          </cell>
          <cell r="O1364">
            <v>0</v>
          </cell>
          <cell r="P1364">
            <v>481</v>
          </cell>
          <cell r="Q1364">
            <v>0</v>
          </cell>
          <cell r="R1364">
            <v>12</v>
          </cell>
          <cell r="S1364">
            <v>0</v>
          </cell>
          <cell r="T1364">
            <v>153</v>
          </cell>
          <cell r="U1364">
            <v>1248</v>
          </cell>
          <cell r="V1364">
            <v>0</v>
          </cell>
          <cell r="W1364">
            <v>80</v>
          </cell>
          <cell r="X1364">
            <v>0</v>
          </cell>
          <cell r="Y1364">
            <v>522</v>
          </cell>
          <cell r="Z1364">
            <v>0</v>
          </cell>
          <cell r="AA1364">
            <v>481</v>
          </cell>
          <cell r="AB1364">
            <v>0</v>
          </cell>
          <cell r="AC1364">
            <v>12</v>
          </cell>
          <cell r="AD1364">
            <v>0</v>
          </cell>
          <cell r="AE1364">
            <v>153</v>
          </cell>
          <cell r="AF1364">
            <v>73959</v>
          </cell>
          <cell r="AG1364">
            <v>65314</v>
          </cell>
          <cell r="AH1364">
            <v>97971</v>
          </cell>
          <cell r="AI1364">
            <v>120063</v>
          </cell>
          <cell r="AJ1364">
            <v>91247</v>
          </cell>
          <cell r="AK1364">
            <v>79723</v>
          </cell>
          <cell r="AL1364">
            <v>121985</v>
          </cell>
          <cell r="AM1364">
            <v>146958</v>
          </cell>
          <cell r="AN1364">
            <v>5916720</v>
          </cell>
          <cell r="AO1364">
            <v>65509942</v>
          </cell>
          <cell r="AP1364">
            <v>1175652</v>
          </cell>
          <cell r="AQ1364">
            <v>18369639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1183344</v>
          </cell>
          <cell r="AW1364">
            <v>13101988.4</v>
          </cell>
          <cell r="AX1364">
            <v>235130.40000000002</v>
          </cell>
          <cell r="AY1364">
            <v>3673927.8000000003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90971953</v>
          </cell>
          <cell r="BE1364">
            <v>18194391</v>
          </cell>
          <cell r="BF1364">
            <v>109166344</v>
          </cell>
          <cell r="BG1364">
            <v>87333075</v>
          </cell>
        </row>
        <row r="1365">
          <cell r="F1365">
            <v>117174000349</v>
          </cell>
          <cell r="G1365" t="str">
            <v>INSTITUCION EDUCATIVA SANTA TERESITA</v>
          </cell>
          <cell r="H1365">
            <v>64.322262678557877</v>
          </cell>
          <cell r="I1365">
            <v>-1.1858194854961661</v>
          </cell>
          <cell r="J1365">
            <v>1447</v>
          </cell>
          <cell r="K1365">
            <v>0</v>
          </cell>
          <cell r="L1365">
            <v>113</v>
          </cell>
          <cell r="M1365">
            <v>0</v>
          </cell>
          <cell r="N1365">
            <v>644</v>
          </cell>
          <cell r="O1365">
            <v>0</v>
          </cell>
          <cell r="P1365">
            <v>498</v>
          </cell>
          <cell r="Q1365">
            <v>0</v>
          </cell>
          <cell r="R1365">
            <v>192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73902</v>
          </cell>
          <cell r="AG1365">
            <v>65264</v>
          </cell>
          <cell r="AH1365">
            <v>97895</v>
          </cell>
          <cell r="AI1365">
            <v>119970</v>
          </cell>
          <cell r="AJ1365">
            <v>91177</v>
          </cell>
          <cell r="AK1365">
            <v>79661</v>
          </cell>
          <cell r="AL1365">
            <v>121890</v>
          </cell>
          <cell r="AM1365">
            <v>146845</v>
          </cell>
          <cell r="AN1365">
            <v>8350926</v>
          </cell>
          <cell r="AO1365">
            <v>74531488</v>
          </cell>
          <cell r="AP1365">
            <v>1879584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101678254</v>
          </cell>
          <cell r="BE1365">
            <v>0</v>
          </cell>
          <cell r="BF1365">
            <v>101678254</v>
          </cell>
          <cell r="BG1365">
            <v>81342603</v>
          </cell>
        </row>
        <row r="1366">
          <cell r="F1366">
            <v>117174000616</v>
          </cell>
          <cell r="G1366" t="str">
            <v>INSTITUCION EDUCATIVA SANTO DOMINGO SAVIO</v>
          </cell>
          <cell r="H1366">
            <v>65.329476418525743</v>
          </cell>
          <cell r="I1366">
            <v>-0.86151721811132542</v>
          </cell>
          <cell r="J1366">
            <v>2079</v>
          </cell>
          <cell r="K1366">
            <v>0</v>
          </cell>
          <cell r="L1366">
            <v>125</v>
          </cell>
          <cell r="M1366">
            <v>0</v>
          </cell>
          <cell r="N1366">
            <v>818</v>
          </cell>
          <cell r="O1366">
            <v>0</v>
          </cell>
          <cell r="P1366">
            <v>786</v>
          </cell>
          <cell r="Q1366">
            <v>0</v>
          </cell>
          <cell r="R1366">
            <v>78</v>
          </cell>
          <cell r="S1366">
            <v>0</v>
          </cell>
          <cell r="T1366">
            <v>272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74145</v>
          </cell>
          <cell r="AG1366">
            <v>65478</v>
          </cell>
          <cell r="AH1366">
            <v>98216</v>
          </cell>
          <cell r="AI1366">
            <v>120364</v>
          </cell>
          <cell r="AJ1366">
            <v>91476</v>
          </cell>
          <cell r="AK1366">
            <v>79922</v>
          </cell>
          <cell r="AL1366">
            <v>122290</v>
          </cell>
          <cell r="AM1366">
            <v>147327</v>
          </cell>
          <cell r="AN1366">
            <v>9268125</v>
          </cell>
          <cell r="AO1366">
            <v>105026712</v>
          </cell>
          <cell r="AP1366">
            <v>7660848</v>
          </cell>
          <cell r="AQ1366">
            <v>32739008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154694693</v>
          </cell>
          <cell r="BE1366">
            <v>0</v>
          </cell>
          <cell r="BF1366">
            <v>154694693</v>
          </cell>
          <cell r="BG1366">
            <v>123755754</v>
          </cell>
        </row>
        <row r="1367">
          <cell r="F1367">
            <v>117272000578</v>
          </cell>
          <cell r="G1367" t="str">
            <v>INSTITUCION EDUCATIVA FILADELFIA</v>
          </cell>
          <cell r="H1367">
            <v>62.581414697860694</v>
          </cell>
          <cell r="I1367">
            <v>-1.7463370051741931</v>
          </cell>
          <cell r="J1367">
            <v>539</v>
          </cell>
          <cell r="K1367">
            <v>0</v>
          </cell>
          <cell r="L1367">
            <v>34</v>
          </cell>
          <cell r="M1367">
            <v>0</v>
          </cell>
          <cell r="N1367">
            <v>190</v>
          </cell>
          <cell r="O1367">
            <v>0</v>
          </cell>
          <cell r="P1367">
            <v>219</v>
          </cell>
          <cell r="Q1367">
            <v>0</v>
          </cell>
          <cell r="R1367">
            <v>96</v>
          </cell>
          <cell r="S1367">
            <v>0</v>
          </cell>
          <cell r="T1367">
            <v>0</v>
          </cell>
          <cell r="U1367">
            <v>539</v>
          </cell>
          <cell r="V1367">
            <v>0</v>
          </cell>
          <cell r="W1367">
            <v>34</v>
          </cell>
          <cell r="X1367">
            <v>0</v>
          </cell>
          <cell r="Y1367">
            <v>190</v>
          </cell>
          <cell r="Z1367">
            <v>0</v>
          </cell>
          <cell r="AA1367">
            <v>219</v>
          </cell>
          <cell r="AB1367">
            <v>0</v>
          </cell>
          <cell r="AC1367">
            <v>96</v>
          </cell>
          <cell r="AD1367">
            <v>0</v>
          </cell>
          <cell r="AE1367">
            <v>0</v>
          </cell>
          <cell r="AF1367">
            <v>73483</v>
          </cell>
          <cell r="AG1367">
            <v>64894</v>
          </cell>
          <cell r="AH1367">
            <v>97340</v>
          </cell>
          <cell r="AI1367">
            <v>119290</v>
          </cell>
          <cell r="AJ1367">
            <v>90660</v>
          </cell>
          <cell r="AK1367">
            <v>79209</v>
          </cell>
          <cell r="AL1367">
            <v>121199</v>
          </cell>
          <cell r="AM1367">
            <v>146012</v>
          </cell>
          <cell r="AN1367">
            <v>2498422</v>
          </cell>
          <cell r="AO1367">
            <v>26541646</v>
          </cell>
          <cell r="AP1367">
            <v>934464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499684.4</v>
          </cell>
          <cell r="AW1367">
            <v>5308329.2</v>
          </cell>
          <cell r="AX1367">
            <v>1868928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38384708</v>
          </cell>
          <cell r="BE1367">
            <v>7676942</v>
          </cell>
          <cell r="BF1367">
            <v>46061650</v>
          </cell>
          <cell r="BG1367">
            <v>36849320</v>
          </cell>
        </row>
        <row r="1368">
          <cell r="F1368">
            <v>117380000053</v>
          </cell>
          <cell r="G1368" t="str">
            <v>INSTITUCION EDUCATIVA DORADA</v>
          </cell>
          <cell r="H1368">
            <v>64.839108668834385</v>
          </cell>
          <cell r="I1368">
            <v>-1.0194056252754127</v>
          </cell>
          <cell r="J1368">
            <v>1478</v>
          </cell>
          <cell r="K1368">
            <v>0</v>
          </cell>
          <cell r="L1368">
            <v>107</v>
          </cell>
          <cell r="M1368">
            <v>0</v>
          </cell>
          <cell r="N1368">
            <v>611</v>
          </cell>
          <cell r="O1368">
            <v>0</v>
          </cell>
          <cell r="P1368">
            <v>552</v>
          </cell>
          <cell r="Q1368">
            <v>0</v>
          </cell>
          <cell r="R1368">
            <v>208</v>
          </cell>
          <cell r="S1368">
            <v>0</v>
          </cell>
          <cell r="T1368">
            <v>0</v>
          </cell>
          <cell r="U1368">
            <v>76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552</v>
          </cell>
          <cell r="AB1368">
            <v>0</v>
          </cell>
          <cell r="AC1368">
            <v>208</v>
          </cell>
          <cell r="AD1368">
            <v>0</v>
          </cell>
          <cell r="AE1368">
            <v>0</v>
          </cell>
          <cell r="AF1368">
            <v>74027</v>
          </cell>
          <cell r="AG1368">
            <v>65374</v>
          </cell>
          <cell r="AH1368">
            <v>98060</v>
          </cell>
          <cell r="AI1368">
            <v>120172</v>
          </cell>
          <cell r="AJ1368">
            <v>91330</v>
          </cell>
          <cell r="AK1368">
            <v>79795</v>
          </cell>
          <cell r="AL1368">
            <v>122096</v>
          </cell>
          <cell r="AM1368">
            <v>147092</v>
          </cell>
          <cell r="AN1368">
            <v>7920889</v>
          </cell>
          <cell r="AO1368">
            <v>76029962</v>
          </cell>
          <cell r="AP1368">
            <v>2039648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7217289.6000000006</v>
          </cell>
          <cell r="AX1368">
            <v>4079296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104347331</v>
          </cell>
          <cell r="BE1368">
            <v>11296586</v>
          </cell>
          <cell r="BF1368">
            <v>115643917</v>
          </cell>
          <cell r="BG1368">
            <v>92515134</v>
          </cell>
        </row>
        <row r="1369">
          <cell r="F1369">
            <v>117380000185</v>
          </cell>
          <cell r="G1369" t="str">
            <v>INSTITUCION EDUCATIVA MARCO FIDEL SUAREZ</v>
          </cell>
          <cell r="H1369">
            <v>64.308527246360555</v>
          </cell>
          <cell r="I1369">
            <v>-1.1902420143282733</v>
          </cell>
          <cell r="J1369">
            <v>1196</v>
          </cell>
          <cell r="K1369">
            <v>0</v>
          </cell>
          <cell r="L1369">
            <v>108</v>
          </cell>
          <cell r="M1369">
            <v>0</v>
          </cell>
          <cell r="N1369">
            <v>601</v>
          </cell>
          <cell r="O1369">
            <v>0</v>
          </cell>
          <cell r="P1369">
            <v>365</v>
          </cell>
          <cell r="Q1369">
            <v>0</v>
          </cell>
          <cell r="R1369">
            <v>122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73899</v>
          </cell>
          <cell r="AG1369">
            <v>65261</v>
          </cell>
          <cell r="AH1369">
            <v>97891</v>
          </cell>
          <cell r="AI1369">
            <v>119965</v>
          </cell>
          <cell r="AJ1369">
            <v>91173</v>
          </cell>
          <cell r="AK1369">
            <v>79657</v>
          </cell>
          <cell r="AL1369">
            <v>121885</v>
          </cell>
          <cell r="AM1369">
            <v>146838</v>
          </cell>
          <cell r="AN1369">
            <v>7981092</v>
          </cell>
          <cell r="AO1369">
            <v>63042126</v>
          </cell>
          <cell r="AP1369">
            <v>11942702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82965920</v>
          </cell>
          <cell r="BE1369">
            <v>0</v>
          </cell>
          <cell r="BF1369">
            <v>82965920</v>
          </cell>
          <cell r="BG1369">
            <v>66372736</v>
          </cell>
        </row>
        <row r="1370">
          <cell r="F1370">
            <v>117380000347</v>
          </cell>
          <cell r="G1370" t="str">
            <v>INSTITUCION EDUCATIVA NUESTRA SEÑORA DEL CARMEN</v>
          </cell>
          <cell r="H1370">
            <v>63.674516727921414</v>
          </cell>
          <cell r="I1370">
            <v>-1.3943804613298116</v>
          </cell>
          <cell r="J1370">
            <v>2623</v>
          </cell>
          <cell r="K1370">
            <v>0</v>
          </cell>
          <cell r="L1370">
            <v>224</v>
          </cell>
          <cell r="M1370">
            <v>0</v>
          </cell>
          <cell r="N1370">
            <v>1113</v>
          </cell>
          <cell r="O1370">
            <v>0</v>
          </cell>
          <cell r="P1370">
            <v>895</v>
          </cell>
          <cell r="Q1370">
            <v>0</v>
          </cell>
          <cell r="R1370">
            <v>144</v>
          </cell>
          <cell r="S1370">
            <v>0</v>
          </cell>
          <cell r="T1370">
            <v>247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73746</v>
          </cell>
          <cell r="AG1370">
            <v>65126</v>
          </cell>
          <cell r="AH1370">
            <v>97689</v>
          </cell>
          <cell r="AI1370">
            <v>119717</v>
          </cell>
          <cell r="AJ1370">
            <v>90984</v>
          </cell>
          <cell r="AK1370">
            <v>79493</v>
          </cell>
          <cell r="AL1370">
            <v>121633</v>
          </cell>
          <cell r="AM1370">
            <v>146535</v>
          </cell>
          <cell r="AN1370">
            <v>16519104</v>
          </cell>
          <cell r="AO1370">
            <v>130773008</v>
          </cell>
          <cell r="AP1370">
            <v>14067216</v>
          </cell>
          <cell r="AQ1370">
            <v>29570099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190929427</v>
          </cell>
          <cell r="BE1370">
            <v>0</v>
          </cell>
          <cell r="BF1370">
            <v>190929427</v>
          </cell>
          <cell r="BG1370">
            <v>152743542</v>
          </cell>
        </row>
        <row r="1371">
          <cell r="F1371">
            <v>117380000789</v>
          </cell>
          <cell r="G1371" t="str">
            <v>INSTITUCIÓN EDUCATIVA RENÁN BARCO - JUAN PABLO II- SEDE PRINCIPAL</v>
          </cell>
          <cell r="H1371">
            <v>63.554157709849697</v>
          </cell>
          <cell r="I1371">
            <v>-1.4331336086628852</v>
          </cell>
          <cell r="J1371">
            <v>1823</v>
          </cell>
          <cell r="K1371">
            <v>0</v>
          </cell>
          <cell r="L1371">
            <v>121</v>
          </cell>
          <cell r="M1371">
            <v>0</v>
          </cell>
          <cell r="N1371">
            <v>909</v>
          </cell>
          <cell r="O1371">
            <v>0</v>
          </cell>
          <cell r="P1371">
            <v>630</v>
          </cell>
          <cell r="Q1371">
            <v>0</v>
          </cell>
          <cell r="R1371">
            <v>1</v>
          </cell>
          <cell r="S1371">
            <v>0</v>
          </cell>
          <cell r="T1371">
            <v>162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73717</v>
          </cell>
          <cell r="AG1371">
            <v>65100</v>
          </cell>
          <cell r="AH1371">
            <v>97650</v>
          </cell>
          <cell r="AI1371">
            <v>119670</v>
          </cell>
          <cell r="AJ1371">
            <v>90949</v>
          </cell>
          <cell r="AK1371">
            <v>79462</v>
          </cell>
          <cell r="AL1371">
            <v>121585</v>
          </cell>
          <cell r="AM1371">
            <v>146477</v>
          </cell>
          <cell r="AN1371">
            <v>8919757</v>
          </cell>
          <cell r="AO1371">
            <v>100188900</v>
          </cell>
          <cell r="AP1371">
            <v>97650</v>
          </cell>
          <cell r="AQ1371">
            <v>1938654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128592847</v>
          </cell>
          <cell r="BE1371">
            <v>0</v>
          </cell>
          <cell r="BF1371">
            <v>128592847</v>
          </cell>
          <cell r="BG1371">
            <v>102874278</v>
          </cell>
        </row>
        <row r="1372">
          <cell r="F1372">
            <v>117380000843</v>
          </cell>
          <cell r="G1372" t="str">
            <v>INSTITUCION EDUCATIVA TÉCNICA ALFONSO LOPEZ</v>
          </cell>
          <cell r="H1372">
            <v>64.176439508594001</v>
          </cell>
          <cell r="I1372">
            <v>-1.2327715700239632</v>
          </cell>
          <cell r="J1372">
            <v>1958</v>
          </cell>
          <cell r="K1372">
            <v>0</v>
          </cell>
          <cell r="L1372">
            <v>125</v>
          </cell>
          <cell r="M1372">
            <v>0</v>
          </cell>
          <cell r="N1372">
            <v>704</v>
          </cell>
          <cell r="O1372">
            <v>0</v>
          </cell>
          <cell r="P1372">
            <v>824</v>
          </cell>
          <cell r="Q1372">
            <v>0</v>
          </cell>
          <cell r="R1372">
            <v>0</v>
          </cell>
          <cell r="S1372">
            <v>0</v>
          </cell>
          <cell r="T1372">
            <v>305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73867</v>
          </cell>
          <cell r="AG1372">
            <v>65233</v>
          </cell>
          <cell r="AH1372">
            <v>97849</v>
          </cell>
          <cell r="AI1372">
            <v>119913</v>
          </cell>
          <cell r="AJ1372">
            <v>91134</v>
          </cell>
          <cell r="AK1372">
            <v>79623</v>
          </cell>
          <cell r="AL1372">
            <v>121832</v>
          </cell>
          <cell r="AM1372">
            <v>146775</v>
          </cell>
          <cell r="AN1372">
            <v>9233375</v>
          </cell>
          <cell r="AO1372">
            <v>99676024</v>
          </cell>
          <cell r="AP1372">
            <v>0</v>
          </cell>
          <cell r="AQ1372">
            <v>36573465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145482864</v>
          </cell>
          <cell r="BE1372">
            <v>0</v>
          </cell>
          <cell r="BF1372">
            <v>145482864</v>
          </cell>
          <cell r="BG1372">
            <v>116386291</v>
          </cell>
        </row>
        <row r="1373">
          <cell r="F1373">
            <v>117388000028</v>
          </cell>
          <cell r="G1373" t="str">
            <v>INSTITUCION EDUCATIVA MONSEÑOR ANTONIO JOSE GIRALDO GOMEZ</v>
          </cell>
          <cell r="H1373">
            <v>64.952739821669851</v>
          </cell>
          <cell r="I1373">
            <v>-0.98281871323500414</v>
          </cell>
          <cell r="J1373">
            <v>298</v>
          </cell>
          <cell r="K1373">
            <v>0</v>
          </cell>
          <cell r="L1373">
            <v>26</v>
          </cell>
          <cell r="M1373">
            <v>0</v>
          </cell>
          <cell r="N1373">
            <v>123</v>
          </cell>
          <cell r="O1373">
            <v>0</v>
          </cell>
          <cell r="P1373">
            <v>99</v>
          </cell>
          <cell r="Q1373">
            <v>0</v>
          </cell>
          <cell r="R1373">
            <v>50</v>
          </cell>
          <cell r="S1373">
            <v>0</v>
          </cell>
          <cell r="T1373">
            <v>0</v>
          </cell>
          <cell r="U1373">
            <v>298</v>
          </cell>
          <cell r="V1373">
            <v>0</v>
          </cell>
          <cell r="W1373">
            <v>26</v>
          </cell>
          <cell r="X1373">
            <v>0</v>
          </cell>
          <cell r="Y1373">
            <v>123</v>
          </cell>
          <cell r="Z1373">
            <v>0</v>
          </cell>
          <cell r="AA1373">
            <v>99</v>
          </cell>
          <cell r="AB1373">
            <v>0</v>
          </cell>
          <cell r="AC1373">
            <v>50</v>
          </cell>
          <cell r="AD1373">
            <v>0</v>
          </cell>
          <cell r="AE1373">
            <v>0</v>
          </cell>
          <cell r="AF1373">
            <v>74054</v>
          </cell>
          <cell r="AG1373">
            <v>65398</v>
          </cell>
          <cell r="AH1373">
            <v>98096</v>
          </cell>
          <cell r="AI1373">
            <v>120217</v>
          </cell>
          <cell r="AJ1373">
            <v>91364</v>
          </cell>
          <cell r="AK1373">
            <v>79825</v>
          </cell>
          <cell r="AL1373">
            <v>122141</v>
          </cell>
          <cell r="AM1373">
            <v>147146</v>
          </cell>
          <cell r="AN1373">
            <v>1925404</v>
          </cell>
          <cell r="AO1373">
            <v>14518356</v>
          </cell>
          <cell r="AP1373">
            <v>490480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385080.80000000005</v>
          </cell>
          <cell r="AW1373">
            <v>2903671.2</v>
          </cell>
          <cell r="AX1373">
            <v>98096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21348560</v>
          </cell>
          <cell r="BE1373">
            <v>4269712</v>
          </cell>
          <cell r="BF1373">
            <v>25618272</v>
          </cell>
          <cell r="BG1373">
            <v>20494618</v>
          </cell>
        </row>
        <row r="1374">
          <cell r="F1374">
            <v>117433000379</v>
          </cell>
          <cell r="G1374" t="str">
            <v>INSTITUCION EDUCATIVA MANZANARES</v>
          </cell>
          <cell r="H1374">
            <v>64.946297313339102</v>
          </cell>
          <cell r="I1374">
            <v>-0.98489306942813415</v>
          </cell>
          <cell r="J1374">
            <v>732</v>
          </cell>
          <cell r="K1374">
            <v>15</v>
          </cell>
          <cell r="L1374">
            <v>55</v>
          </cell>
          <cell r="M1374">
            <v>67</v>
          </cell>
          <cell r="N1374">
            <v>252</v>
          </cell>
          <cell r="O1374">
            <v>0</v>
          </cell>
          <cell r="P1374">
            <v>240</v>
          </cell>
          <cell r="Q1374">
            <v>0</v>
          </cell>
          <cell r="R1374">
            <v>4</v>
          </cell>
          <cell r="S1374">
            <v>0</v>
          </cell>
          <cell r="T1374">
            <v>99</v>
          </cell>
          <cell r="U1374">
            <v>732</v>
          </cell>
          <cell r="V1374">
            <v>15</v>
          </cell>
          <cell r="W1374">
            <v>55</v>
          </cell>
          <cell r="X1374">
            <v>67</v>
          </cell>
          <cell r="Y1374">
            <v>252</v>
          </cell>
          <cell r="Z1374">
            <v>0</v>
          </cell>
          <cell r="AA1374">
            <v>240</v>
          </cell>
          <cell r="AB1374">
            <v>0</v>
          </cell>
          <cell r="AC1374">
            <v>4</v>
          </cell>
          <cell r="AD1374">
            <v>0</v>
          </cell>
          <cell r="AE1374">
            <v>99</v>
          </cell>
          <cell r="AF1374">
            <v>74052</v>
          </cell>
          <cell r="AG1374">
            <v>65397</v>
          </cell>
          <cell r="AH1374">
            <v>98094</v>
          </cell>
          <cell r="AI1374">
            <v>120214</v>
          </cell>
          <cell r="AJ1374">
            <v>91362</v>
          </cell>
          <cell r="AK1374">
            <v>79823</v>
          </cell>
          <cell r="AL1374">
            <v>122138</v>
          </cell>
          <cell r="AM1374">
            <v>147143</v>
          </cell>
          <cell r="AN1374">
            <v>4072860</v>
          </cell>
          <cell r="AO1374">
            <v>32175324</v>
          </cell>
          <cell r="AP1374">
            <v>392376</v>
          </cell>
          <cell r="AQ1374">
            <v>11901186</v>
          </cell>
          <cell r="AR1374">
            <v>1370430</v>
          </cell>
          <cell r="AS1374">
            <v>5348141</v>
          </cell>
          <cell r="AT1374">
            <v>0</v>
          </cell>
          <cell r="AU1374">
            <v>0</v>
          </cell>
          <cell r="AV1374">
            <v>814572</v>
          </cell>
          <cell r="AW1374">
            <v>6435064.8000000007</v>
          </cell>
          <cell r="AX1374">
            <v>78475.199999999997</v>
          </cell>
          <cell r="AY1374">
            <v>2380237.2000000002</v>
          </cell>
          <cell r="AZ1374">
            <v>274086</v>
          </cell>
          <cell r="BA1374">
            <v>1069628.2</v>
          </cell>
          <cell r="BB1374">
            <v>0</v>
          </cell>
          <cell r="BC1374">
            <v>0</v>
          </cell>
          <cell r="BD1374">
            <v>55260317</v>
          </cell>
          <cell r="BE1374">
            <v>11052063</v>
          </cell>
          <cell r="BF1374">
            <v>66312380</v>
          </cell>
          <cell r="BG1374">
            <v>53049904</v>
          </cell>
        </row>
        <row r="1375">
          <cell r="F1375">
            <v>117433000387</v>
          </cell>
          <cell r="G1375" t="str">
            <v>INSTITUCION EDUCATIVA NUESTRA SEÑORA DEL ROSARIO</v>
          </cell>
          <cell r="H1375">
            <v>63.929337089093309</v>
          </cell>
          <cell r="I1375">
            <v>-1.3123335058280867</v>
          </cell>
          <cell r="J1375">
            <v>838</v>
          </cell>
          <cell r="K1375">
            <v>0</v>
          </cell>
          <cell r="L1375">
            <v>66</v>
          </cell>
          <cell r="M1375">
            <v>0</v>
          </cell>
          <cell r="N1375">
            <v>318</v>
          </cell>
          <cell r="O1375">
            <v>0</v>
          </cell>
          <cell r="P1375">
            <v>328</v>
          </cell>
          <cell r="Q1375">
            <v>0</v>
          </cell>
          <cell r="R1375">
            <v>54</v>
          </cell>
          <cell r="S1375">
            <v>0</v>
          </cell>
          <cell r="T1375">
            <v>72</v>
          </cell>
          <cell r="U1375">
            <v>838</v>
          </cell>
          <cell r="V1375">
            <v>0</v>
          </cell>
          <cell r="W1375">
            <v>66</v>
          </cell>
          <cell r="X1375">
            <v>0</v>
          </cell>
          <cell r="Y1375">
            <v>318</v>
          </cell>
          <cell r="Z1375">
            <v>0</v>
          </cell>
          <cell r="AA1375">
            <v>328</v>
          </cell>
          <cell r="AB1375">
            <v>0</v>
          </cell>
          <cell r="AC1375">
            <v>54</v>
          </cell>
          <cell r="AD1375">
            <v>0</v>
          </cell>
          <cell r="AE1375">
            <v>72</v>
          </cell>
          <cell r="AF1375">
            <v>73808</v>
          </cell>
          <cell r="AG1375">
            <v>65180</v>
          </cell>
          <cell r="AH1375">
            <v>97770</v>
          </cell>
          <cell r="AI1375">
            <v>119817</v>
          </cell>
          <cell r="AJ1375">
            <v>91060</v>
          </cell>
          <cell r="AK1375">
            <v>79559</v>
          </cell>
          <cell r="AL1375">
            <v>121734</v>
          </cell>
          <cell r="AM1375">
            <v>146657</v>
          </cell>
          <cell r="AN1375">
            <v>4871328</v>
          </cell>
          <cell r="AO1375">
            <v>42106280</v>
          </cell>
          <cell r="AP1375">
            <v>5279580</v>
          </cell>
          <cell r="AQ1375">
            <v>8626824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974265.60000000009</v>
          </cell>
          <cell r="AW1375">
            <v>8421256</v>
          </cell>
          <cell r="AX1375">
            <v>1055916</v>
          </cell>
          <cell r="AY1375">
            <v>1725364.8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60884012</v>
          </cell>
          <cell r="BE1375">
            <v>12176802</v>
          </cell>
          <cell r="BF1375">
            <v>73060814</v>
          </cell>
          <cell r="BG1375">
            <v>58448651</v>
          </cell>
        </row>
        <row r="1376">
          <cell r="F1376">
            <v>117442000322</v>
          </cell>
          <cell r="G1376" t="str">
            <v>INSTITUCION EDUCATIVA MARMATO</v>
          </cell>
          <cell r="H1376">
            <v>68.027127384119311</v>
          </cell>
          <cell r="I1376">
            <v>7.0713346846376377E-3</v>
          </cell>
          <cell r="J1376">
            <v>466</v>
          </cell>
          <cell r="K1376">
            <v>14</v>
          </cell>
          <cell r="L1376">
            <v>24</v>
          </cell>
          <cell r="M1376">
            <v>66</v>
          </cell>
          <cell r="N1376">
            <v>123</v>
          </cell>
          <cell r="O1376">
            <v>43</v>
          </cell>
          <cell r="P1376">
            <v>132</v>
          </cell>
          <cell r="Q1376">
            <v>0</v>
          </cell>
          <cell r="R1376">
            <v>0</v>
          </cell>
          <cell r="S1376">
            <v>18</v>
          </cell>
          <cell r="T1376">
            <v>46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74794</v>
          </cell>
          <cell r="AG1376">
            <v>66052</v>
          </cell>
          <cell r="AH1376">
            <v>99077</v>
          </cell>
          <cell r="AI1376">
            <v>121419</v>
          </cell>
          <cell r="AJ1376">
            <v>92278</v>
          </cell>
          <cell r="AK1376">
            <v>80623</v>
          </cell>
          <cell r="AL1376">
            <v>123362</v>
          </cell>
          <cell r="AM1376">
            <v>148618</v>
          </cell>
          <cell r="AN1376">
            <v>1795056</v>
          </cell>
          <cell r="AO1376">
            <v>16843260</v>
          </cell>
          <cell r="AP1376">
            <v>0</v>
          </cell>
          <cell r="AQ1376">
            <v>5585274</v>
          </cell>
          <cell r="AR1376">
            <v>1291892</v>
          </cell>
          <cell r="AS1376">
            <v>8787907</v>
          </cell>
          <cell r="AT1376">
            <v>0</v>
          </cell>
          <cell r="AU1376">
            <v>2675124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36978513</v>
          </cell>
          <cell r="BE1376">
            <v>0</v>
          </cell>
          <cell r="BF1376">
            <v>36978513</v>
          </cell>
          <cell r="BG1376">
            <v>29582810</v>
          </cell>
        </row>
        <row r="1377">
          <cell r="F1377">
            <v>117444000044</v>
          </cell>
          <cell r="G1377" t="str">
            <v>INSTITUCION EDUCATIVA ESCUELA NORMAL SUPERIOR NUESTRA SENORA DE LA CANDELARIA</v>
          </cell>
          <cell r="H1377">
            <v>65.871920723325943</v>
          </cell>
          <cell r="I1377">
            <v>-0.68686122306670816</v>
          </cell>
          <cell r="J1377">
            <v>775</v>
          </cell>
          <cell r="K1377">
            <v>0</v>
          </cell>
          <cell r="L1377">
            <v>73</v>
          </cell>
          <cell r="M1377">
            <v>0</v>
          </cell>
          <cell r="N1377">
            <v>318</v>
          </cell>
          <cell r="O1377">
            <v>0</v>
          </cell>
          <cell r="P1377">
            <v>265</v>
          </cell>
          <cell r="Q1377">
            <v>0</v>
          </cell>
          <cell r="R1377">
            <v>119</v>
          </cell>
          <cell r="S1377">
            <v>0</v>
          </cell>
          <cell r="T1377">
            <v>0</v>
          </cell>
          <cell r="U1377">
            <v>775</v>
          </cell>
          <cell r="V1377">
            <v>0</v>
          </cell>
          <cell r="W1377">
            <v>73</v>
          </cell>
          <cell r="X1377">
            <v>0</v>
          </cell>
          <cell r="Y1377">
            <v>318</v>
          </cell>
          <cell r="Z1377">
            <v>0</v>
          </cell>
          <cell r="AA1377">
            <v>265</v>
          </cell>
          <cell r="AB1377">
            <v>0</v>
          </cell>
          <cell r="AC1377">
            <v>119</v>
          </cell>
          <cell r="AD1377">
            <v>0</v>
          </cell>
          <cell r="AE1377">
            <v>0</v>
          </cell>
          <cell r="AF1377">
            <v>74275</v>
          </cell>
          <cell r="AG1377">
            <v>65593</v>
          </cell>
          <cell r="AH1377">
            <v>98390</v>
          </cell>
          <cell r="AI1377">
            <v>120576</v>
          </cell>
          <cell r="AJ1377">
            <v>91637</v>
          </cell>
          <cell r="AK1377">
            <v>80063</v>
          </cell>
          <cell r="AL1377">
            <v>122506</v>
          </cell>
          <cell r="AM1377">
            <v>147586</v>
          </cell>
          <cell r="AN1377">
            <v>5422075</v>
          </cell>
          <cell r="AO1377">
            <v>38240719</v>
          </cell>
          <cell r="AP1377">
            <v>1170841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1084415</v>
          </cell>
          <cell r="AW1377">
            <v>7648143.8000000007</v>
          </cell>
          <cell r="AX1377">
            <v>2341682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55371204</v>
          </cell>
          <cell r="BE1377">
            <v>11074241</v>
          </cell>
          <cell r="BF1377">
            <v>66445445</v>
          </cell>
          <cell r="BG1377">
            <v>53156356</v>
          </cell>
        </row>
        <row r="1378">
          <cell r="F1378">
            <v>117444000818</v>
          </cell>
          <cell r="G1378" t="str">
            <v>INSTITUCION EDUCATIVA JUAN XXIII</v>
          </cell>
          <cell r="H1378">
            <v>65.178510974034495</v>
          </cell>
          <cell r="I1378">
            <v>-0.91012501008488822</v>
          </cell>
          <cell r="J1378">
            <v>558</v>
          </cell>
          <cell r="K1378">
            <v>0</v>
          </cell>
          <cell r="L1378">
            <v>42</v>
          </cell>
          <cell r="M1378">
            <v>0</v>
          </cell>
          <cell r="N1378">
            <v>225</v>
          </cell>
          <cell r="O1378">
            <v>0</v>
          </cell>
          <cell r="P1378">
            <v>208</v>
          </cell>
          <cell r="Q1378">
            <v>0</v>
          </cell>
          <cell r="R1378">
            <v>0</v>
          </cell>
          <cell r="S1378">
            <v>0</v>
          </cell>
          <cell r="T1378">
            <v>83</v>
          </cell>
          <cell r="U1378">
            <v>558</v>
          </cell>
          <cell r="V1378">
            <v>0</v>
          </cell>
          <cell r="W1378">
            <v>42</v>
          </cell>
          <cell r="X1378">
            <v>0</v>
          </cell>
          <cell r="Y1378">
            <v>225</v>
          </cell>
          <cell r="Z1378">
            <v>0</v>
          </cell>
          <cell r="AA1378">
            <v>208</v>
          </cell>
          <cell r="AB1378">
            <v>0</v>
          </cell>
          <cell r="AC1378">
            <v>0</v>
          </cell>
          <cell r="AD1378">
            <v>0</v>
          </cell>
          <cell r="AE1378">
            <v>83</v>
          </cell>
          <cell r="AF1378">
            <v>74108</v>
          </cell>
          <cell r="AG1378">
            <v>65446</v>
          </cell>
          <cell r="AH1378">
            <v>98168</v>
          </cell>
          <cell r="AI1378">
            <v>120305</v>
          </cell>
          <cell r="AJ1378">
            <v>91431</v>
          </cell>
          <cell r="AK1378">
            <v>79883</v>
          </cell>
          <cell r="AL1378">
            <v>122230</v>
          </cell>
          <cell r="AM1378">
            <v>147254</v>
          </cell>
          <cell r="AN1378">
            <v>3112536</v>
          </cell>
          <cell r="AO1378">
            <v>28338118</v>
          </cell>
          <cell r="AP1378">
            <v>0</v>
          </cell>
          <cell r="AQ1378">
            <v>9985315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622507.20000000007</v>
          </cell>
          <cell r="AW1378">
            <v>5667623.6000000006</v>
          </cell>
          <cell r="AX1378">
            <v>0</v>
          </cell>
          <cell r="AY1378">
            <v>1997063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41435969</v>
          </cell>
          <cell r="BE1378">
            <v>8287194</v>
          </cell>
          <cell r="BF1378">
            <v>49723163</v>
          </cell>
          <cell r="BG1378">
            <v>39778530</v>
          </cell>
        </row>
        <row r="1379">
          <cell r="F1379">
            <v>117446000157</v>
          </cell>
          <cell r="G1379" t="str">
            <v>INSTITUCION EDUCATIVA EFREN CARDONA CHICA</v>
          </cell>
          <cell r="H1379">
            <v>67.267787773320791</v>
          </cell>
          <cell r="I1379">
            <v>-0.2374205221331008</v>
          </cell>
          <cell r="J1379">
            <v>195</v>
          </cell>
          <cell r="K1379">
            <v>4</v>
          </cell>
          <cell r="L1379">
            <v>8</v>
          </cell>
          <cell r="M1379">
            <v>31</v>
          </cell>
          <cell r="N1379">
            <v>41</v>
          </cell>
          <cell r="O1379">
            <v>16</v>
          </cell>
          <cell r="P1379">
            <v>67</v>
          </cell>
          <cell r="Q1379">
            <v>0</v>
          </cell>
          <cell r="R1379">
            <v>28</v>
          </cell>
          <cell r="S1379">
            <v>0</v>
          </cell>
          <cell r="T1379">
            <v>0</v>
          </cell>
          <cell r="U1379">
            <v>144</v>
          </cell>
          <cell r="V1379">
            <v>0</v>
          </cell>
          <cell r="W1379">
            <v>8</v>
          </cell>
          <cell r="X1379">
            <v>0</v>
          </cell>
          <cell r="Y1379">
            <v>41</v>
          </cell>
          <cell r="Z1379">
            <v>0</v>
          </cell>
          <cell r="AA1379">
            <v>67</v>
          </cell>
          <cell r="AB1379">
            <v>0</v>
          </cell>
          <cell r="AC1379">
            <v>28</v>
          </cell>
          <cell r="AD1379">
            <v>0</v>
          </cell>
          <cell r="AE1379">
            <v>0</v>
          </cell>
          <cell r="AF1379">
            <v>74611</v>
          </cell>
          <cell r="AG1379">
            <v>65890</v>
          </cell>
          <cell r="AH1379">
            <v>98835</v>
          </cell>
          <cell r="AI1379">
            <v>121122</v>
          </cell>
          <cell r="AJ1379">
            <v>92052</v>
          </cell>
          <cell r="AK1379">
            <v>80426</v>
          </cell>
          <cell r="AL1379">
            <v>123060</v>
          </cell>
          <cell r="AM1379">
            <v>148254</v>
          </cell>
          <cell r="AN1379">
            <v>596888</v>
          </cell>
          <cell r="AO1379">
            <v>7116120</v>
          </cell>
          <cell r="AP1379">
            <v>2767380</v>
          </cell>
          <cell r="AQ1379">
            <v>0</v>
          </cell>
          <cell r="AR1379">
            <v>368208</v>
          </cell>
          <cell r="AS1379">
            <v>3780022</v>
          </cell>
          <cell r="AT1379">
            <v>0</v>
          </cell>
          <cell r="AU1379">
            <v>0</v>
          </cell>
          <cell r="AV1379">
            <v>119377.60000000001</v>
          </cell>
          <cell r="AW1379">
            <v>1423224</v>
          </cell>
          <cell r="AX1379">
            <v>553476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14628618</v>
          </cell>
          <cell r="BE1379">
            <v>2096078</v>
          </cell>
          <cell r="BF1379">
            <v>16724696</v>
          </cell>
          <cell r="BG1379">
            <v>13379757</v>
          </cell>
        </row>
        <row r="1380">
          <cell r="F1380">
            <v>117486000168</v>
          </cell>
          <cell r="G1380" t="str">
            <v>INSTITUCION EDUCATVA NUESTRA SENORA DEL ROSARIO</v>
          </cell>
          <cell r="H1380">
            <v>65.261717258404545</v>
          </cell>
          <cell r="I1380">
            <v>-0.88333428472927911</v>
          </cell>
          <cell r="J1380">
            <v>1116</v>
          </cell>
          <cell r="K1380">
            <v>0</v>
          </cell>
          <cell r="L1380">
            <v>78</v>
          </cell>
          <cell r="M1380">
            <v>0</v>
          </cell>
          <cell r="N1380">
            <v>428</v>
          </cell>
          <cell r="O1380">
            <v>0</v>
          </cell>
          <cell r="P1380">
            <v>421</v>
          </cell>
          <cell r="Q1380">
            <v>0</v>
          </cell>
          <cell r="R1380">
            <v>118</v>
          </cell>
          <cell r="S1380">
            <v>0</v>
          </cell>
          <cell r="T1380">
            <v>71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74128</v>
          </cell>
          <cell r="AG1380">
            <v>65464</v>
          </cell>
          <cell r="AH1380">
            <v>98195</v>
          </cell>
          <cell r="AI1380">
            <v>120338</v>
          </cell>
          <cell r="AJ1380">
            <v>91456</v>
          </cell>
          <cell r="AK1380">
            <v>79905</v>
          </cell>
          <cell r="AL1380">
            <v>122263</v>
          </cell>
          <cell r="AM1380">
            <v>147294</v>
          </cell>
          <cell r="AN1380">
            <v>5781984</v>
          </cell>
          <cell r="AO1380">
            <v>55578936</v>
          </cell>
          <cell r="AP1380">
            <v>11587010</v>
          </cell>
          <cell r="AQ1380">
            <v>8543998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81491928</v>
          </cell>
          <cell r="BE1380">
            <v>0</v>
          </cell>
          <cell r="BF1380">
            <v>81491928</v>
          </cell>
          <cell r="BG1380">
            <v>65193542</v>
          </cell>
        </row>
        <row r="1381">
          <cell r="F1381">
            <v>117486000877</v>
          </cell>
          <cell r="G1381" t="str">
            <v>INSTITUCION EDUCATIVA NEIRA</v>
          </cell>
          <cell r="H1381">
            <v>63.421925873569258</v>
          </cell>
          <cell r="I1381">
            <v>-1.4757095611390456</v>
          </cell>
          <cell r="J1381">
            <v>734</v>
          </cell>
          <cell r="K1381">
            <v>0</v>
          </cell>
          <cell r="L1381">
            <v>54</v>
          </cell>
          <cell r="M1381">
            <v>0</v>
          </cell>
          <cell r="N1381">
            <v>296</v>
          </cell>
          <cell r="O1381">
            <v>0</v>
          </cell>
          <cell r="P1381">
            <v>270</v>
          </cell>
          <cell r="Q1381">
            <v>0</v>
          </cell>
          <cell r="R1381">
            <v>49</v>
          </cell>
          <cell r="S1381">
            <v>0</v>
          </cell>
          <cell r="T1381">
            <v>65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73685</v>
          </cell>
          <cell r="AG1381">
            <v>65072</v>
          </cell>
          <cell r="AH1381">
            <v>97608</v>
          </cell>
          <cell r="AI1381">
            <v>119618</v>
          </cell>
          <cell r="AJ1381">
            <v>90909</v>
          </cell>
          <cell r="AK1381">
            <v>79427</v>
          </cell>
          <cell r="AL1381">
            <v>121533</v>
          </cell>
          <cell r="AM1381">
            <v>146414</v>
          </cell>
          <cell r="AN1381">
            <v>3978990</v>
          </cell>
          <cell r="AO1381">
            <v>36830752</v>
          </cell>
          <cell r="AP1381">
            <v>4782792</v>
          </cell>
          <cell r="AQ1381">
            <v>777517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53367704</v>
          </cell>
          <cell r="BE1381">
            <v>0</v>
          </cell>
          <cell r="BF1381">
            <v>53367704</v>
          </cell>
          <cell r="BG1381">
            <v>42694163</v>
          </cell>
        </row>
        <row r="1382">
          <cell r="F1382">
            <v>117495005407</v>
          </cell>
          <cell r="G1382" t="str">
            <v>INSTITUCION EDUCATIVA SAN GERARDO MARIA MAYELA</v>
          </cell>
          <cell r="H1382">
            <v>65.332053517002038</v>
          </cell>
          <cell r="I1382">
            <v>-0.86068744499964911</v>
          </cell>
          <cell r="J1382">
            <v>910</v>
          </cell>
          <cell r="K1382">
            <v>0</v>
          </cell>
          <cell r="L1382">
            <v>72</v>
          </cell>
          <cell r="M1382">
            <v>0</v>
          </cell>
          <cell r="N1382">
            <v>345</v>
          </cell>
          <cell r="O1382">
            <v>0</v>
          </cell>
          <cell r="P1382">
            <v>344</v>
          </cell>
          <cell r="Q1382">
            <v>0</v>
          </cell>
          <cell r="R1382">
            <v>149</v>
          </cell>
          <cell r="S1382">
            <v>0</v>
          </cell>
          <cell r="T1382">
            <v>0</v>
          </cell>
          <cell r="U1382">
            <v>239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90</v>
          </cell>
          <cell r="AB1382">
            <v>0</v>
          </cell>
          <cell r="AC1382">
            <v>149</v>
          </cell>
          <cell r="AD1382">
            <v>0</v>
          </cell>
          <cell r="AE1382">
            <v>0</v>
          </cell>
          <cell r="AF1382">
            <v>74145</v>
          </cell>
          <cell r="AG1382">
            <v>65479</v>
          </cell>
          <cell r="AH1382">
            <v>98217</v>
          </cell>
          <cell r="AI1382">
            <v>120365</v>
          </cell>
          <cell r="AJ1382">
            <v>91477</v>
          </cell>
          <cell r="AK1382">
            <v>79923</v>
          </cell>
          <cell r="AL1382">
            <v>122291</v>
          </cell>
          <cell r="AM1382">
            <v>147328</v>
          </cell>
          <cell r="AN1382">
            <v>5338440</v>
          </cell>
          <cell r="AO1382">
            <v>45115031</v>
          </cell>
          <cell r="AP1382">
            <v>14634333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1178622</v>
          </cell>
          <cell r="AX1382">
            <v>2926866.6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65087804</v>
          </cell>
          <cell r="BE1382">
            <v>4105489</v>
          </cell>
          <cell r="BF1382">
            <v>69193293</v>
          </cell>
          <cell r="BG1382">
            <v>55354634</v>
          </cell>
        </row>
        <row r="1383">
          <cell r="F1383">
            <v>117513000469</v>
          </cell>
          <cell r="G1383" t="str">
            <v>INSTITUCION EDUCATIVA ESCUELA NORMAL SUPERIOR SAN JOSE</v>
          </cell>
          <cell r="H1383">
            <v>65.633441104497464</v>
          </cell>
          <cell r="I1383">
            <v>-0.76364679304276439</v>
          </cell>
          <cell r="J1383">
            <v>281</v>
          </cell>
          <cell r="K1383">
            <v>0</v>
          </cell>
          <cell r="L1383">
            <v>22</v>
          </cell>
          <cell r="M1383">
            <v>0</v>
          </cell>
          <cell r="N1383">
            <v>115</v>
          </cell>
          <cell r="O1383">
            <v>0</v>
          </cell>
          <cell r="P1383">
            <v>105</v>
          </cell>
          <cell r="Q1383">
            <v>0</v>
          </cell>
          <cell r="R1383">
            <v>39</v>
          </cell>
          <cell r="S1383">
            <v>0</v>
          </cell>
          <cell r="T1383">
            <v>0</v>
          </cell>
          <cell r="U1383">
            <v>281</v>
          </cell>
          <cell r="V1383">
            <v>0</v>
          </cell>
          <cell r="W1383">
            <v>22</v>
          </cell>
          <cell r="X1383">
            <v>0</v>
          </cell>
          <cell r="Y1383">
            <v>115</v>
          </cell>
          <cell r="Z1383">
            <v>0</v>
          </cell>
          <cell r="AA1383">
            <v>105</v>
          </cell>
          <cell r="AB1383">
            <v>0</v>
          </cell>
          <cell r="AC1383">
            <v>39</v>
          </cell>
          <cell r="AD1383">
            <v>0</v>
          </cell>
          <cell r="AE1383">
            <v>0</v>
          </cell>
          <cell r="AF1383">
            <v>74218</v>
          </cell>
          <cell r="AG1383">
            <v>65543</v>
          </cell>
          <cell r="AH1383">
            <v>98313</v>
          </cell>
          <cell r="AI1383">
            <v>120483</v>
          </cell>
          <cell r="AJ1383">
            <v>91566</v>
          </cell>
          <cell r="AK1383">
            <v>80001</v>
          </cell>
          <cell r="AL1383">
            <v>122411</v>
          </cell>
          <cell r="AM1383">
            <v>147472</v>
          </cell>
          <cell r="AN1383">
            <v>1632796</v>
          </cell>
          <cell r="AO1383">
            <v>14419460</v>
          </cell>
          <cell r="AP1383">
            <v>3834207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326559.2</v>
          </cell>
          <cell r="AW1383">
            <v>2883892</v>
          </cell>
          <cell r="AX1383">
            <v>766841.4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19886463</v>
          </cell>
          <cell r="BE1383">
            <v>3977293</v>
          </cell>
          <cell r="BF1383">
            <v>23863756</v>
          </cell>
          <cell r="BG1383">
            <v>19091005</v>
          </cell>
        </row>
        <row r="1384">
          <cell r="F1384">
            <v>117513000558</v>
          </cell>
          <cell r="G1384" t="str">
            <v>INSTITUCION EDUCATIVA MARCO FIDEL SUAREZ</v>
          </cell>
          <cell r="H1384">
            <v>65.276706024334644</v>
          </cell>
          <cell r="I1384">
            <v>-0.87850820801532681</v>
          </cell>
          <cell r="J1384">
            <v>367</v>
          </cell>
          <cell r="K1384">
            <v>0</v>
          </cell>
          <cell r="L1384">
            <v>26</v>
          </cell>
          <cell r="M1384">
            <v>0</v>
          </cell>
          <cell r="N1384">
            <v>142</v>
          </cell>
          <cell r="O1384">
            <v>0</v>
          </cell>
          <cell r="P1384">
            <v>131</v>
          </cell>
          <cell r="Q1384">
            <v>0</v>
          </cell>
          <cell r="R1384">
            <v>68</v>
          </cell>
          <cell r="S1384">
            <v>0</v>
          </cell>
          <cell r="T1384">
            <v>0</v>
          </cell>
          <cell r="U1384">
            <v>367</v>
          </cell>
          <cell r="V1384">
            <v>0</v>
          </cell>
          <cell r="W1384">
            <v>26</v>
          </cell>
          <cell r="X1384">
            <v>0</v>
          </cell>
          <cell r="Y1384">
            <v>142</v>
          </cell>
          <cell r="Z1384">
            <v>0</v>
          </cell>
          <cell r="AA1384">
            <v>131</v>
          </cell>
          <cell r="AB1384">
            <v>0</v>
          </cell>
          <cell r="AC1384">
            <v>68</v>
          </cell>
          <cell r="AD1384">
            <v>0</v>
          </cell>
          <cell r="AE1384">
            <v>0</v>
          </cell>
          <cell r="AF1384">
            <v>74132</v>
          </cell>
          <cell r="AG1384">
            <v>65467</v>
          </cell>
          <cell r="AH1384">
            <v>98200</v>
          </cell>
          <cell r="AI1384">
            <v>120343</v>
          </cell>
          <cell r="AJ1384">
            <v>91460</v>
          </cell>
          <cell r="AK1384">
            <v>79909</v>
          </cell>
          <cell r="AL1384">
            <v>122269</v>
          </cell>
          <cell r="AM1384">
            <v>147301</v>
          </cell>
          <cell r="AN1384">
            <v>1927432</v>
          </cell>
          <cell r="AO1384">
            <v>17872491</v>
          </cell>
          <cell r="AP1384">
            <v>667760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385486.4</v>
          </cell>
          <cell r="AW1384">
            <v>3574498.2</v>
          </cell>
          <cell r="AX1384">
            <v>133552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26477523</v>
          </cell>
          <cell r="BE1384">
            <v>5295505</v>
          </cell>
          <cell r="BF1384">
            <v>31773028</v>
          </cell>
          <cell r="BG1384">
            <v>25418422</v>
          </cell>
        </row>
        <row r="1385">
          <cell r="F1385">
            <v>117513000825</v>
          </cell>
          <cell r="G1385" t="str">
            <v>INSTITUCION EDUCATIVA ELIAS MEJIA ANGEL</v>
          </cell>
          <cell r="H1385">
            <v>63.40504207447993</v>
          </cell>
          <cell r="I1385">
            <v>-1.4811457998532969</v>
          </cell>
          <cell r="J1385">
            <v>319</v>
          </cell>
          <cell r="K1385">
            <v>0</v>
          </cell>
          <cell r="L1385">
            <v>31</v>
          </cell>
          <cell r="M1385">
            <v>0</v>
          </cell>
          <cell r="N1385">
            <v>141</v>
          </cell>
          <cell r="O1385">
            <v>0</v>
          </cell>
          <cell r="P1385">
            <v>110</v>
          </cell>
          <cell r="Q1385">
            <v>0</v>
          </cell>
          <cell r="R1385">
            <v>0</v>
          </cell>
          <cell r="S1385">
            <v>0</v>
          </cell>
          <cell r="T1385">
            <v>37</v>
          </cell>
          <cell r="U1385">
            <v>319</v>
          </cell>
          <cell r="V1385">
            <v>0</v>
          </cell>
          <cell r="W1385">
            <v>31</v>
          </cell>
          <cell r="X1385">
            <v>0</v>
          </cell>
          <cell r="Y1385">
            <v>141</v>
          </cell>
          <cell r="Z1385">
            <v>0</v>
          </cell>
          <cell r="AA1385">
            <v>110</v>
          </cell>
          <cell r="AB1385">
            <v>0</v>
          </cell>
          <cell r="AC1385">
            <v>0</v>
          </cell>
          <cell r="AD1385">
            <v>0</v>
          </cell>
          <cell r="AE1385">
            <v>37</v>
          </cell>
          <cell r="AF1385">
            <v>73681</v>
          </cell>
          <cell r="AG1385">
            <v>65069</v>
          </cell>
          <cell r="AH1385">
            <v>97603</v>
          </cell>
          <cell r="AI1385">
            <v>119612</v>
          </cell>
          <cell r="AJ1385">
            <v>90904</v>
          </cell>
          <cell r="AK1385">
            <v>79423</v>
          </cell>
          <cell r="AL1385">
            <v>121526</v>
          </cell>
          <cell r="AM1385">
            <v>146406</v>
          </cell>
          <cell r="AN1385">
            <v>2284111</v>
          </cell>
          <cell r="AO1385">
            <v>16332319</v>
          </cell>
          <cell r="AP1385">
            <v>0</v>
          </cell>
          <cell r="AQ1385">
            <v>4425644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456822.2</v>
          </cell>
          <cell r="AW1385">
            <v>3266463.8000000003</v>
          </cell>
          <cell r="AX1385">
            <v>0</v>
          </cell>
          <cell r="AY1385">
            <v>885128.8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23042074</v>
          </cell>
          <cell r="BE1385">
            <v>4608415</v>
          </cell>
          <cell r="BF1385">
            <v>27650489</v>
          </cell>
          <cell r="BG1385">
            <v>22120391</v>
          </cell>
        </row>
        <row r="1386">
          <cell r="F1386">
            <v>117524000118</v>
          </cell>
          <cell r="G1386" t="str">
            <v>INSTITUCION EDUCATIVA LA SAGRADA FAMILIA</v>
          </cell>
          <cell r="H1386">
            <v>64.879317668740683</v>
          </cell>
          <cell r="I1386">
            <v>-1.0064591479573954</v>
          </cell>
          <cell r="J1386">
            <v>685</v>
          </cell>
          <cell r="K1386">
            <v>0</v>
          </cell>
          <cell r="L1386">
            <v>67</v>
          </cell>
          <cell r="M1386">
            <v>0</v>
          </cell>
          <cell r="N1386">
            <v>310</v>
          </cell>
          <cell r="O1386">
            <v>0</v>
          </cell>
          <cell r="P1386">
            <v>231</v>
          </cell>
          <cell r="Q1386">
            <v>0</v>
          </cell>
          <cell r="R1386">
            <v>77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74036</v>
          </cell>
          <cell r="AG1386">
            <v>65382</v>
          </cell>
          <cell r="AH1386">
            <v>98073</v>
          </cell>
          <cell r="AI1386">
            <v>120188</v>
          </cell>
          <cell r="AJ1386">
            <v>91342</v>
          </cell>
          <cell r="AK1386">
            <v>79806</v>
          </cell>
          <cell r="AL1386">
            <v>122112</v>
          </cell>
          <cell r="AM1386">
            <v>147111</v>
          </cell>
          <cell r="AN1386">
            <v>4960412</v>
          </cell>
          <cell r="AO1386">
            <v>35371662</v>
          </cell>
          <cell r="AP1386">
            <v>7551621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47883695</v>
          </cell>
          <cell r="BE1386">
            <v>0</v>
          </cell>
          <cell r="BF1386">
            <v>47883695</v>
          </cell>
          <cell r="BG1386">
            <v>38306956</v>
          </cell>
        </row>
        <row r="1387">
          <cell r="F1387">
            <v>117541000652</v>
          </cell>
          <cell r="G1387" t="str">
            <v>INSTITUCION EDUCATIVA ESC. NORMAL SUPERIOR DE LA PRESENTACION</v>
          </cell>
          <cell r="H1387">
            <v>65.40876678209824</v>
          </cell>
          <cell r="I1387">
            <v>-0.83598733932993641</v>
          </cell>
          <cell r="J1387">
            <v>650</v>
          </cell>
          <cell r="K1387">
            <v>0</v>
          </cell>
          <cell r="L1387">
            <v>48</v>
          </cell>
          <cell r="M1387">
            <v>0</v>
          </cell>
          <cell r="N1387">
            <v>246</v>
          </cell>
          <cell r="O1387">
            <v>0</v>
          </cell>
          <cell r="P1387">
            <v>229</v>
          </cell>
          <cell r="Q1387">
            <v>0</v>
          </cell>
          <cell r="R1387">
            <v>127</v>
          </cell>
          <cell r="S1387">
            <v>0</v>
          </cell>
          <cell r="T1387">
            <v>0</v>
          </cell>
          <cell r="U1387">
            <v>480</v>
          </cell>
          <cell r="V1387">
            <v>0</v>
          </cell>
          <cell r="W1387">
            <v>48</v>
          </cell>
          <cell r="X1387">
            <v>0</v>
          </cell>
          <cell r="Y1387">
            <v>246</v>
          </cell>
          <cell r="Z1387">
            <v>0</v>
          </cell>
          <cell r="AA1387">
            <v>59</v>
          </cell>
          <cell r="AB1387">
            <v>0</v>
          </cell>
          <cell r="AC1387">
            <v>127</v>
          </cell>
          <cell r="AD1387">
            <v>0</v>
          </cell>
          <cell r="AE1387">
            <v>0</v>
          </cell>
          <cell r="AF1387">
            <v>74164</v>
          </cell>
          <cell r="AG1387">
            <v>65495</v>
          </cell>
          <cell r="AH1387">
            <v>98242</v>
          </cell>
          <cell r="AI1387">
            <v>120395</v>
          </cell>
          <cell r="AJ1387">
            <v>91500</v>
          </cell>
          <cell r="AK1387">
            <v>79943</v>
          </cell>
          <cell r="AL1387">
            <v>122322</v>
          </cell>
          <cell r="AM1387">
            <v>147365</v>
          </cell>
          <cell r="AN1387">
            <v>3559872</v>
          </cell>
          <cell r="AO1387">
            <v>31110125</v>
          </cell>
          <cell r="AP1387">
            <v>12476734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711974.40000000002</v>
          </cell>
          <cell r="AW1387">
            <v>3995195</v>
          </cell>
          <cell r="AX1387">
            <v>2495346.8000000003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47146731</v>
          </cell>
          <cell r="BE1387">
            <v>7202516</v>
          </cell>
          <cell r="BF1387">
            <v>54349247</v>
          </cell>
          <cell r="BG1387">
            <v>43479398</v>
          </cell>
        </row>
        <row r="1388">
          <cell r="F1388">
            <v>117541001748</v>
          </cell>
          <cell r="G1388" t="str">
            <v>INSTITUCION EDUCATIVA PENSILVANIA</v>
          </cell>
          <cell r="H1388">
            <v>65.041712866091018</v>
          </cell>
          <cell r="I1388">
            <v>-0.95417120884051787</v>
          </cell>
          <cell r="J1388">
            <v>613</v>
          </cell>
          <cell r="K1388">
            <v>0</v>
          </cell>
          <cell r="L1388">
            <v>49</v>
          </cell>
          <cell r="M1388">
            <v>0</v>
          </cell>
          <cell r="N1388">
            <v>219</v>
          </cell>
          <cell r="O1388">
            <v>0</v>
          </cell>
          <cell r="P1388">
            <v>232</v>
          </cell>
          <cell r="Q1388">
            <v>0</v>
          </cell>
          <cell r="R1388">
            <v>42</v>
          </cell>
          <cell r="S1388">
            <v>0</v>
          </cell>
          <cell r="T1388">
            <v>71</v>
          </cell>
          <cell r="U1388">
            <v>613</v>
          </cell>
          <cell r="V1388">
            <v>0</v>
          </cell>
          <cell r="W1388">
            <v>49</v>
          </cell>
          <cell r="X1388">
            <v>0</v>
          </cell>
          <cell r="Y1388">
            <v>219</v>
          </cell>
          <cell r="Z1388">
            <v>0</v>
          </cell>
          <cell r="AA1388">
            <v>232</v>
          </cell>
          <cell r="AB1388">
            <v>0</v>
          </cell>
          <cell r="AC1388">
            <v>42</v>
          </cell>
          <cell r="AD1388">
            <v>0</v>
          </cell>
          <cell r="AE1388">
            <v>71</v>
          </cell>
          <cell r="AF1388">
            <v>74075</v>
          </cell>
          <cell r="AG1388">
            <v>65417</v>
          </cell>
          <cell r="AH1388">
            <v>98125</v>
          </cell>
          <cell r="AI1388">
            <v>120252</v>
          </cell>
          <cell r="AJ1388">
            <v>91391</v>
          </cell>
          <cell r="AK1388">
            <v>79848</v>
          </cell>
          <cell r="AL1388">
            <v>122176</v>
          </cell>
          <cell r="AM1388">
            <v>147189</v>
          </cell>
          <cell r="AN1388">
            <v>3629675</v>
          </cell>
          <cell r="AO1388">
            <v>29503067</v>
          </cell>
          <cell r="AP1388">
            <v>4121250</v>
          </cell>
          <cell r="AQ1388">
            <v>8537892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725935</v>
          </cell>
          <cell r="AW1388">
            <v>5900613.4000000004</v>
          </cell>
          <cell r="AX1388">
            <v>824250</v>
          </cell>
          <cell r="AY1388">
            <v>1707578.4000000001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45791884</v>
          </cell>
          <cell r="BE1388">
            <v>9158377</v>
          </cell>
          <cell r="BF1388">
            <v>54950261</v>
          </cell>
          <cell r="BG1388">
            <v>43960209</v>
          </cell>
        </row>
        <row r="1389">
          <cell r="F1389">
            <v>117614000711</v>
          </cell>
          <cell r="G1389" t="str">
            <v>INSTITUCION EDUCATIVA LOS FUNDADORES</v>
          </cell>
          <cell r="H1389">
            <v>65.242424670014699</v>
          </cell>
          <cell r="I1389">
            <v>-0.88954610443573867</v>
          </cell>
          <cell r="J1389">
            <v>1411</v>
          </cell>
          <cell r="K1389">
            <v>0</v>
          </cell>
          <cell r="L1389">
            <v>97</v>
          </cell>
          <cell r="M1389">
            <v>0</v>
          </cell>
          <cell r="N1389">
            <v>489</v>
          </cell>
          <cell r="O1389">
            <v>0</v>
          </cell>
          <cell r="P1389">
            <v>590</v>
          </cell>
          <cell r="Q1389">
            <v>0</v>
          </cell>
          <cell r="R1389">
            <v>43</v>
          </cell>
          <cell r="S1389">
            <v>0</v>
          </cell>
          <cell r="T1389">
            <v>192</v>
          </cell>
          <cell r="U1389">
            <v>235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43</v>
          </cell>
          <cell r="AD1389">
            <v>0</v>
          </cell>
          <cell r="AE1389">
            <v>192</v>
          </cell>
          <cell r="AF1389">
            <v>74124</v>
          </cell>
          <cell r="AG1389">
            <v>65459</v>
          </cell>
          <cell r="AH1389">
            <v>98189</v>
          </cell>
          <cell r="AI1389">
            <v>120330</v>
          </cell>
          <cell r="AJ1389">
            <v>91450</v>
          </cell>
          <cell r="AK1389">
            <v>79900</v>
          </cell>
          <cell r="AL1389">
            <v>122256</v>
          </cell>
          <cell r="AM1389">
            <v>147285</v>
          </cell>
          <cell r="AN1389">
            <v>7190028</v>
          </cell>
          <cell r="AO1389">
            <v>70630261</v>
          </cell>
          <cell r="AP1389">
            <v>4222127</v>
          </cell>
          <cell r="AQ1389">
            <v>2310336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844425.4</v>
          </cell>
          <cell r="AY1389">
            <v>4620672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105145776</v>
          </cell>
          <cell r="BE1389">
            <v>5465097</v>
          </cell>
          <cell r="BF1389">
            <v>110610873</v>
          </cell>
          <cell r="BG1389">
            <v>88488698</v>
          </cell>
        </row>
        <row r="1390">
          <cell r="F1390">
            <v>117614000745</v>
          </cell>
          <cell r="G1390" t="str">
            <v>INSTITUCION EDUCATIVA RIOSUCIO</v>
          </cell>
          <cell r="H1390">
            <v>66.157039056094106</v>
          </cell>
          <cell r="I1390">
            <v>-0.59505893908212804</v>
          </cell>
          <cell r="J1390">
            <v>1356</v>
          </cell>
          <cell r="K1390">
            <v>32</v>
          </cell>
          <cell r="L1390">
            <v>71</v>
          </cell>
          <cell r="M1390">
            <v>171</v>
          </cell>
          <cell r="N1390">
            <v>387</v>
          </cell>
          <cell r="O1390">
            <v>0</v>
          </cell>
          <cell r="P1390">
            <v>457</v>
          </cell>
          <cell r="Q1390">
            <v>0</v>
          </cell>
          <cell r="R1390">
            <v>106</v>
          </cell>
          <cell r="S1390">
            <v>0</v>
          </cell>
          <cell r="T1390">
            <v>132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74344</v>
          </cell>
          <cell r="AG1390">
            <v>65654</v>
          </cell>
          <cell r="AH1390">
            <v>98480</v>
          </cell>
          <cell r="AI1390">
            <v>120688</v>
          </cell>
          <cell r="AJ1390">
            <v>91722</v>
          </cell>
          <cell r="AK1390">
            <v>80137</v>
          </cell>
          <cell r="AL1390">
            <v>122619</v>
          </cell>
          <cell r="AM1390">
            <v>147723</v>
          </cell>
          <cell r="AN1390">
            <v>5278424</v>
          </cell>
          <cell r="AO1390">
            <v>55411976</v>
          </cell>
          <cell r="AP1390">
            <v>10438880</v>
          </cell>
          <cell r="AQ1390">
            <v>15930816</v>
          </cell>
          <cell r="AR1390">
            <v>2935104</v>
          </cell>
          <cell r="AS1390">
            <v>13703427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103698627</v>
          </cell>
          <cell r="BE1390">
            <v>0</v>
          </cell>
          <cell r="BF1390">
            <v>103698627</v>
          </cell>
          <cell r="BG1390">
            <v>82958902</v>
          </cell>
        </row>
        <row r="1391">
          <cell r="F1391">
            <v>117614000753</v>
          </cell>
          <cell r="G1391" t="str">
            <v>INSTITUCION EDUCATIVA ESCUELA NORMAL SUPERIOR SAGRADO CORAZON</v>
          </cell>
          <cell r="H1391">
            <v>64.787047452536541</v>
          </cell>
          <cell r="I1391">
            <v>-1.0361682743718617</v>
          </cell>
          <cell r="J1391">
            <v>838</v>
          </cell>
          <cell r="K1391">
            <v>0</v>
          </cell>
          <cell r="L1391">
            <v>45</v>
          </cell>
          <cell r="M1391">
            <v>0</v>
          </cell>
          <cell r="N1391">
            <v>279</v>
          </cell>
          <cell r="O1391">
            <v>0</v>
          </cell>
          <cell r="P1391">
            <v>354</v>
          </cell>
          <cell r="Q1391">
            <v>0</v>
          </cell>
          <cell r="R1391">
            <v>160</v>
          </cell>
          <cell r="S1391">
            <v>0</v>
          </cell>
          <cell r="T1391">
            <v>0</v>
          </cell>
          <cell r="U1391">
            <v>622</v>
          </cell>
          <cell r="V1391">
            <v>0</v>
          </cell>
          <cell r="W1391">
            <v>45</v>
          </cell>
          <cell r="X1391">
            <v>0</v>
          </cell>
          <cell r="Y1391">
            <v>63</v>
          </cell>
          <cell r="Z1391">
            <v>0</v>
          </cell>
          <cell r="AA1391">
            <v>354</v>
          </cell>
          <cell r="AB1391">
            <v>0</v>
          </cell>
          <cell r="AC1391">
            <v>160</v>
          </cell>
          <cell r="AD1391">
            <v>0</v>
          </cell>
          <cell r="AE1391">
            <v>0</v>
          </cell>
          <cell r="AF1391">
            <v>74014</v>
          </cell>
          <cell r="AG1391">
            <v>65363</v>
          </cell>
          <cell r="AH1391">
            <v>98043</v>
          </cell>
          <cell r="AI1391">
            <v>120152</v>
          </cell>
          <cell r="AJ1391">
            <v>91315</v>
          </cell>
          <cell r="AK1391">
            <v>79782</v>
          </cell>
          <cell r="AL1391">
            <v>122075</v>
          </cell>
          <cell r="AM1391">
            <v>147067</v>
          </cell>
          <cell r="AN1391">
            <v>3330630</v>
          </cell>
          <cell r="AO1391">
            <v>41374779</v>
          </cell>
          <cell r="AP1391">
            <v>1568688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666126</v>
          </cell>
          <cell r="AW1391">
            <v>5451274.2000000002</v>
          </cell>
          <cell r="AX1391">
            <v>3137376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60392289</v>
          </cell>
          <cell r="BE1391">
            <v>9254776</v>
          </cell>
          <cell r="BF1391">
            <v>69647065</v>
          </cell>
          <cell r="BG1391">
            <v>55717652</v>
          </cell>
        </row>
        <row r="1392">
          <cell r="F1392">
            <v>117616000696</v>
          </cell>
          <cell r="G1392" t="str">
            <v>INSTITUCION EDUCATIVA MARIA INMACULADA</v>
          </cell>
          <cell r="H1392">
            <v>65.096243229875327</v>
          </cell>
          <cell r="I1392">
            <v>-0.93661354464787505</v>
          </cell>
          <cell r="J1392">
            <v>866</v>
          </cell>
          <cell r="K1392">
            <v>0</v>
          </cell>
          <cell r="L1392">
            <v>61</v>
          </cell>
          <cell r="M1392">
            <v>0</v>
          </cell>
          <cell r="N1392">
            <v>288</v>
          </cell>
          <cell r="O1392">
            <v>0</v>
          </cell>
          <cell r="P1392">
            <v>342</v>
          </cell>
          <cell r="Q1392">
            <v>0</v>
          </cell>
          <cell r="R1392">
            <v>175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74089</v>
          </cell>
          <cell r="AG1392">
            <v>65428</v>
          </cell>
          <cell r="AH1392">
            <v>98142</v>
          </cell>
          <cell r="AI1392">
            <v>120273</v>
          </cell>
          <cell r="AJ1392">
            <v>91407</v>
          </cell>
          <cell r="AK1392">
            <v>79862</v>
          </cell>
          <cell r="AL1392">
            <v>122198</v>
          </cell>
          <cell r="AM1392">
            <v>147215</v>
          </cell>
          <cell r="AN1392">
            <v>4519429</v>
          </cell>
          <cell r="AO1392">
            <v>41219640</v>
          </cell>
          <cell r="AP1392">
            <v>1717485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62913919</v>
          </cell>
          <cell r="BE1392">
            <v>0</v>
          </cell>
          <cell r="BF1392">
            <v>62913919</v>
          </cell>
          <cell r="BG1392">
            <v>50331135</v>
          </cell>
        </row>
        <row r="1393">
          <cell r="F1393">
            <v>117653000124</v>
          </cell>
          <cell r="G1393" t="str">
            <v>INSTITUCION EDUCATIVA ESCUELA NORMAL SUPERIOR MARIA ESCOLASTICA</v>
          </cell>
          <cell r="H1393">
            <v>65.885829740378327</v>
          </cell>
          <cell r="I1393">
            <v>-0.68238280345407798</v>
          </cell>
          <cell r="J1393">
            <v>271</v>
          </cell>
          <cell r="K1393">
            <v>0</v>
          </cell>
          <cell r="L1393">
            <v>26</v>
          </cell>
          <cell r="M1393">
            <v>0</v>
          </cell>
          <cell r="N1393">
            <v>115</v>
          </cell>
          <cell r="O1393">
            <v>0</v>
          </cell>
          <cell r="P1393">
            <v>82</v>
          </cell>
          <cell r="Q1393">
            <v>0</v>
          </cell>
          <cell r="R1393">
            <v>48</v>
          </cell>
          <cell r="S1393">
            <v>0</v>
          </cell>
          <cell r="T1393">
            <v>0</v>
          </cell>
          <cell r="U1393">
            <v>271</v>
          </cell>
          <cell r="V1393">
            <v>0</v>
          </cell>
          <cell r="W1393">
            <v>26</v>
          </cell>
          <cell r="X1393">
            <v>0</v>
          </cell>
          <cell r="Y1393">
            <v>115</v>
          </cell>
          <cell r="Z1393">
            <v>0</v>
          </cell>
          <cell r="AA1393">
            <v>82</v>
          </cell>
          <cell r="AB1393">
            <v>0</v>
          </cell>
          <cell r="AC1393">
            <v>48</v>
          </cell>
          <cell r="AD1393">
            <v>0</v>
          </cell>
          <cell r="AE1393">
            <v>0</v>
          </cell>
          <cell r="AF1393">
            <v>74279</v>
          </cell>
          <cell r="AG1393">
            <v>65596</v>
          </cell>
          <cell r="AH1393">
            <v>98394</v>
          </cell>
          <cell r="AI1393">
            <v>120582</v>
          </cell>
          <cell r="AJ1393">
            <v>91641</v>
          </cell>
          <cell r="AK1393">
            <v>80067</v>
          </cell>
          <cell r="AL1393">
            <v>122511</v>
          </cell>
          <cell r="AM1393">
            <v>147593</v>
          </cell>
          <cell r="AN1393">
            <v>1931254</v>
          </cell>
          <cell r="AO1393">
            <v>12922412</v>
          </cell>
          <cell r="AP1393">
            <v>4722912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386250.80000000005</v>
          </cell>
          <cell r="AW1393">
            <v>2584482.4000000004</v>
          </cell>
          <cell r="AX1393">
            <v>944582.4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19576578</v>
          </cell>
          <cell r="BE1393">
            <v>3915316</v>
          </cell>
          <cell r="BF1393">
            <v>23491894</v>
          </cell>
          <cell r="BG1393">
            <v>18793515</v>
          </cell>
        </row>
        <row r="1394">
          <cell r="F1394">
            <v>117653000647</v>
          </cell>
          <cell r="G1394" t="str">
            <v>INSTITUCION EDUCATIVA DE LA PRESENTACION</v>
          </cell>
          <cell r="H1394">
            <v>64.703146984286235</v>
          </cell>
          <cell r="I1394">
            <v>-1.0631825127688599</v>
          </cell>
          <cell r="J1394">
            <v>417</v>
          </cell>
          <cell r="K1394">
            <v>0</v>
          </cell>
          <cell r="L1394">
            <v>25</v>
          </cell>
          <cell r="M1394">
            <v>0</v>
          </cell>
          <cell r="N1394">
            <v>152</v>
          </cell>
          <cell r="O1394">
            <v>0</v>
          </cell>
          <cell r="P1394">
            <v>172</v>
          </cell>
          <cell r="Q1394">
            <v>0</v>
          </cell>
          <cell r="R1394">
            <v>68</v>
          </cell>
          <cell r="S1394">
            <v>0</v>
          </cell>
          <cell r="T1394">
            <v>0</v>
          </cell>
          <cell r="U1394">
            <v>417</v>
          </cell>
          <cell r="V1394">
            <v>0</v>
          </cell>
          <cell r="W1394">
            <v>25</v>
          </cell>
          <cell r="X1394">
            <v>0</v>
          </cell>
          <cell r="Y1394">
            <v>152</v>
          </cell>
          <cell r="Z1394">
            <v>0</v>
          </cell>
          <cell r="AA1394">
            <v>172</v>
          </cell>
          <cell r="AB1394">
            <v>0</v>
          </cell>
          <cell r="AC1394">
            <v>68</v>
          </cell>
          <cell r="AD1394">
            <v>0</v>
          </cell>
          <cell r="AE1394">
            <v>0</v>
          </cell>
          <cell r="AF1394">
            <v>73994</v>
          </cell>
          <cell r="AG1394">
            <v>65345</v>
          </cell>
          <cell r="AH1394">
            <v>98017</v>
          </cell>
          <cell r="AI1394">
            <v>120119</v>
          </cell>
          <cell r="AJ1394">
            <v>91290</v>
          </cell>
          <cell r="AK1394">
            <v>79760</v>
          </cell>
          <cell r="AL1394">
            <v>122042</v>
          </cell>
          <cell r="AM1394">
            <v>147027</v>
          </cell>
          <cell r="AN1394">
            <v>1849850</v>
          </cell>
          <cell r="AO1394">
            <v>21171780</v>
          </cell>
          <cell r="AP1394">
            <v>6665156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369970</v>
          </cell>
          <cell r="AW1394">
            <v>4234356</v>
          </cell>
          <cell r="AX1394">
            <v>1333031.2000000002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29686786</v>
          </cell>
          <cell r="BE1394">
            <v>5937357</v>
          </cell>
          <cell r="BF1394">
            <v>35624143</v>
          </cell>
          <cell r="BG1394">
            <v>28499314</v>
          </cell>
        </row>
        <row r="1395">
          <cell r="F1395">
            <v>117653000663</v>
          </cell>
          <cell r="G1395" t="str">
            <v>INSTITUCION EDUCATIVA PIO XII</v>
          </cell>
          <cell r="H1395">
            <v>63.53922908280262</v>
          </cell>
          <cell r="I1395">
            <v>-1.4379403218839182</v>
          </cell>
          <cell r="J1395">
            <v>407</v>
          </cell>
          <cell r="K1395">
            <v>0</v>
          </cell>
          <cell r="L1395">
            <v>26</v>
          </cell>
          <cell r="M1395">
            <v>0</v>
          </cell>
          <cell r="N1395">
            <v>143</v>
          </cell>
          <cell r="O1395">
            <v>0</v>
          </cell>
          <cell r="P1395">
            <v>162</v>
          </cell>
          <cell r="Q1395">
            <v>0</v>
          </cell>
          <cell r="R1395">
            <v>76</v>
          </cell>
          <cell r="S1395">
            <v>0</v>
          </cell>
          <cell r="T1395">
            <v>0</v>
          </cell>
          <cell r="U1395">
            <v>407</v>
          </cell>
          <cell r="V1395">
            <v>0</v>
          </cell>
          <cell r="W1395">
            <v>26</v>
          </cell>
          <cell r="X1395">
            <v>0</v>
          </cell>
          <cell r="Y1395">
            <v>143</v>
          </cell>
          <cell r="Z1395">
            <v>0</v>
          </cell>
          <cell r="AA1395">
            <v>162</v>
          </cell>
          <cell r="AB1395">
            <v>0</v>
          </cell>
          <cell r="AC1395">
            <v>76</v>
          </cell>
          <cell r="AD1395">
            <v>0</v>
          </cell>
          <cell r="AE1395">
            <v>0</v>
          </cell>
          <cell r="AF1395">
            <v>73714</v>
          </cell>
          <cell r="AG1395">
            <v>65097</v>
          </cell>
          <cell r="AH1395">
            <v>97645</v>
          </cell>
          <cell r="AI1395">
            <v>119664</v>
          </cell>
          <cell r="AJ1395">
            <v>90944</v>
          </cell>
          <cell r="AK1395">
            <v>79458</v>
          </cell>
          <cell r="AL1395">
            <v>121579</v>
          </cell>
          <cell r="AM1395">
            <v>146470</v>
          </cell>
          <cell r="AN1395">
            <v>1916564</v>
          </cell>
          <cell r="AO1395">
            <v>19854585</v>
          </cell>
          <cell r="AP1395">
            <v>742102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383312.80000000005</v>
          </cell>
          <cell r="AW1395">
            <v>3970917</v>
          </cell>
          <cell r="AX1395">
            <v>1484204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29192169</v>
          </cell>
          <cell r="BE1395">
            <v>5838434</v>
          </cell>
          <cell r="BF1395">
            <v>35030603</v>
          </cell>
          <cell r="BG1395">
            <v>28024482</v>
          </cell>
        </row>
        <row r="1396">
          <cell r="F1396">
            <v>117653000671</v>
          </cell>
          <cell r="G1396" t="str">
            <v>INSTITUCION EDUCATIVA SARA OSPINA GRISALES</v>
          </cell>
          <cell r="H1396">
            <v>65.129584804641993</v>
          </cell>
          <cell r="I1396">
            <v>-0.92587823806304237</v>
          </cell>
          <cell r="J1396">
            <v>324</v>
          </cell>
          <cell r="K1396">
            <v>0</v>
          </cell>
          <cell r="L1396">
            <v>25</v>
          </cell>
          <cell r="M1396">
            <v>0</v>
          </cell>
          <cell r="N1396">
            <v>98</v>
          </cell>
          <cell r="O1396">
            <v>0</v>
          </cell>
          <cell r="P1396">
            <v>143</v>
          </cell>
          <cell r="Q1396">
            <v>0</v>
          </cell>
          <cell r="R1396">
            <v>0</v>
          </cell>
          <cell r="S1396">
            <v>0</v>
          </cell>
          <cell r="T1396">
            <v>58</v>
          </cell>
          <cell r="U1396">
            <v>324</v>
          </cell>
          <cell r="V1396">
            <v>0</v>
          </cell>
          <cell r="W1396">
            <v>25</v>
          </cell>
          <cell r="X1396">
            <v>0</v>
          </cell>
          <cell r="Y1396">
            <v>98</v>
          </cell>
          <cell r="Z1396">
            <v>0</v>
          </cell>
          <cell r="AA1396">
            <v>143</v>
          </cell>
          <cell r="AB1396">
            <v>0</v>
          </cell>
          <cell r="AC1396">
            <v>0</v>
          </cell>
          <cell r="AD1396">
            <v>0</v>
          </cell>
          <cell r="AE1396">
            <v>58</v>
          </cell>
          <cell r="AF1396">
            <v>74097</v>
          </cell>
          <cell r="AG1396">
            <v>65435</v>
          </cell>
          <cell r="AH1396">
            <v>98153</v>
          </cell>
          <cell r="AI1396">
            <v>120286</v>
          </cell>
          <cell r="AJ1396">
            <v>91417</v>
          </cell>
          <cell r="AK1396">
            <v>79871</v>
          </cell>
          <cell r="AL1396">
            <v>122211</v>
          </cell>
          <cell r="AM1396">
            <v>147231</v>
          </cell>
          <cell r="AN1396">
            <v>1852425</v>
          </cell>
          <cell r="AO1396">
            <v>15769835</v>
          </cell>
          <cell r="AP1396">
            <v>0</v>
          </cell>
          <cell r="AQ1396">
            <v>6976588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370485</v>
          </cell>
          <cell r="AW1396">
            <v>3153967</v>
          </cell>
          <cell r="AX1396">
            <v>0</v>
          </cell>
          <cell r="AY1396">
            <v>1395317.6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24598848</v>
          </cell>
          <cell r="BE1396">
            <v>4919770</v>
          </cell>
          <cell r="BF1396">
            <v>29518618</v>
          </cell>
          <cell r="BG1396">
            <v>23614894</v>
          </cell>
        </row>
        <row r="1397">
          <cell r="F1397">
            <v>117662002792</v>
          </cell>
          <cell r="G1397" t="str">
            <v>INSTITUCION EDUCATIVA SAN AGUSTIN</v>
          </cell>
          <cell r="H1397">
            <v>64.761254880143554</v>
          </cell>
          <cell r="I1397">
            <v>-1.0444729562649029</v>
          </cell>
          <cell r="J1397">
            <v>994</v>
          </cell>
          <cell r="K1397">
            <v>0</v>
          </cell>
          <cell r="L1397">
            <v>82</v>
          </cell>
          <cell r="M1397">
            <v>0</v>
          </cell>
          <cell r="N1397">
            <v>420</v>
          </cell>
          <cell r="O1397">
            <v>0</v>
          </cell>
          <cell r="P1397">
            <v>345</v>
          </cell>
          <cell r="Q1397">
            <v>0</v>
          </cell>
          <cell r="R1397">
            <v>147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74008</v>
          </cell>
          <cell r="AG1397">
            <v>65357</v>
          </cell>
          <cell r="AH1397">
            <v>98035</v>
          </cell>
          <cell r="AI1397">
            <v>120142</v>
          </cell>
          <cell r="AJ1397">
            <v>91307</v>
          </cell>
          <cell r="AK1397">
            <v>79775</v>
          </cell>
          <cell r="AL1397">
            <v>122065</v>
          </cell>
          <cell r="AM1397">
            <v>147055</v>
          </cell>
          <cell r="AN1397">
            <v>6068656</v>
          </cell>
          <cell r="AO1397">
            <v>49998105</v>
          </cell>
          <cell r="AP1397">
            <v>14411145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70477906</v>
          </cell>
          <cell r="BE1397">
            <v>0</v>
          </cell>
          <cell r="BF1397">
            <v>70477906</v>
          </cell>
          <cell r="BG1397">
            <v>56382325</v>
          </cell>
        </row>
        <row r="1398">
          <cell r="F1398">
            <v>117777000432</v>
          </cell>
          <cell r="G1398" t="str">
            <v>INSTITUCION EDUCATIVA SAN VICTOR</v>
          </cell>
          <cell r="H1398">
            <v>65.269124302470075</v>
          </cell>
          <cell r="I1398">
            <v>-0.88094936771539123</v>
          </cell>
          <cell r="J1398">
            <v>401</v>
          </cell>
          <cell r="K1398">
            <v>2</v>
          </cell>
          <cell r="L1398">
            <v>36</v>
          </cell>
          <cell r="M1398">
            <v>16</v>
          </cell>
          <cell r="N1398">
            <v>154</v>
          </cell>
          <cell r="O1398">
            <v>0</v>
          </cell>
          <cell r="P1398">
            <v>135</v>
          </cell>
          <cell r="Q1398">
            <v>0</v>
          </cell>
          <cell r="R1398">
            <v>0</v>
          </cell>
          <cell r="S1398">
            <v>0</v>
          </cell>
          <cell r="T1398">
            <v>58</v>
          </cell>
          <cell r="U1398">
            <v>383</v>
          </cell>
          <cell r="V1398">
            <v>0</v>
          </cell>
          <cell r="W1398">
            <v>36</v>
          </cell>
          <cell r="X1398">
            <v>0</v>
          </cell>
          <cell r="Y1398">
            <v>154</v>
          </cell>
          <cell r="Z1398">
            <v>0</v>
          </cell>
          <cell r="AA1398">
            <v>135</v>
          </cell>
          <cell r="AB1398">
            <v>0</v>
          </cell>
          <cell r="AC1398">
            <v>0</v>
          </cell>
          <cell r="AD1398">
            <v>0</v>
          </cell>
          <cell r="AE1398">
            <v>58</v>
          </cell>
          <cell r="AF1398">
            <v>74130</v>
          </cell>
          <cell r="AG1398">
            <v>65465</v>
          </cell>
          <cell r="AH1398">
            <v>98197</v>
          </cell>
          <cell r="AI1398">
            <v>120340</v>
          </cell>
          <cell r="AJ1398">
            <v>91458</v>
          </cell>
          <cell r="AK1398">
            <v>79907</v>
          </cell>
          <cell r="AL1398">
            <v>122266</v>
          </cell>
          <cell r="AM1398">
            <v>147298</v>
          </cell>
          <cell r="AN1398">
            <v>2668680</v>
          </cell>
          <cell r="AO1398">
            <v>18919385</v>
          </cell>
          <cell r="AP1398">
            <v>0</v>
          </cell>
          <cell r="AQ1398">
            <v>6979720</v>
          </cell>
          <cell r="AR1398">
            <v>182916</v>
          </cell>
          <cell r="AS1398">
            <v>1278512</v>
          </cell>
          <cell r="AT1398">
            <v>0</v>
          </cell>
          <cell r="AU1398">
            <v>0</v>
          </cell>
          <cell r="AV1398">
            <v>533736</v>
          </cell>
          <cell r="AW1398">
            <v>3783877</v>
          </cell>
          <cell r="AX1398">
            <v>0</v>
          </cell>
          <cell r="AY1398">
            <v>1395944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30029213</v>
          </cell>
          <cell r="BE1398">
            <v>5713557</v>
          </cell>
          <cell r="BF1398">
            <v>35742770</v>
          </cell>
          <cell r="BG1398">
            <v>28594216</v>
          </cell>
        </row>
        <row r="1399">
          <cell r="F1399">
            <v>117777000726</v>
          </cell>
          <cell r="G1399" t="str">
            <v>INSTITUCION EDUCATIVA FRANCISCO JOSE DE CALDAS</v>
          </cell>
          <cell r="H1399">
            <v>64.90538297147414</v>
          </cell>
          <cell r="I1399">
            <v>-0.99806665246105519</v>
          </cell>
          <cell r="J1399">
            <v>941</v>
          </cell>
          <cell r="K1399">
            <v>0</v>
          </cell>
          <cell r="L1399">
            <v>53</v>
          </cell>
          <cell r="M1399">
            <v>0</v>
          </cell>
          <cell r="N1399">
            <v>351</v>
          </cell>
          <cell r="O1399">
            <v>0</v>
          </cell>
          <cell r="P1399">
            <v>402</v>
          </cell>
          <cell r="Q1399">
            <v>0</v>
          </cell>
          <cell r="R1399">
            <v>0</v>
          </cell>
          <cell r="S1399">
            <v>0</v>
          </cell>
          <cell r="T1399">
            <v>135</v>
          </cell>
          <cell r="U1399">
            <v>941</v>
          </cell>
          <cell r="V1399">
            <v>0</v>
          </cell>
          <cell r="W1399">
            <v>53</v>
          </cell>
          <cell r="X1399">
            <v>0</v>
          </cell>
          <cell r="Y1399">
            <v>351</v>
          </cell>
          <cell r="Z1399">
            <v>0</v>
          </cell>
          <cell r="AA1399">
            <v>402</v>
          </cell>
          <cell r="AB1399">
            <v>0</v>
          </cell>
          <cell r="AC1399">
            <v>0</v>
          </cell>
          <cell r="AD1399">
            <v>0</v>
          </cell>
          <cell r="AE1399">
            <v>135</v>
          </cell>
          <cell r="AF1399">
            <v>74043</v>
          </cell>
          <cell r="AG1399">
            <v>65388</v>
          </cell>
          <cell r="AH1399">
            <v>98081</v>
          </cell>
          <cell r="AI1399">
            <v>120198</v>
          </cell>
          <cell r="AJ1399">
            <v>91350</v>
          </cell>
          <cell r="AK1399">
            <v>79812</v>
          </cell>
          <cell r="AL1399">
            <v>122122</v>
          </cell>
          <cell r="AM1399">
            <v>147124</v>
          </cell>
          <cell r="AN1399">
            <v>3924279</v>
          </cell>
          <cell r="AO1399">
            <v>49237164</v>
          </cell>
          <cell r="AP1399">
            <v>0</v>
          </cell>
          <cell r="AQ1399">
            <v>1622673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784855.8</v>
          </cell>
          <cell r="AW1399">
            <v>9847432.8000000007</v>
          </cell>
          <cell r="AX1399">
            <v>0</v>
          </cell>
          <cell r="AY1399">
            <v>3245346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69388173</v>
          </cell>
          <cell r="BE1399">
            <v>13877635</v>
          </cell>
          <cell r="BF1399">
            <v>83265808</v>
          </cell>
          <cell r="BG1399">
            <v>66612646</v>
          </cell>
        </row>
        <row r="1400">
          <cell r="F1400">
            <v>117777000734</v>
          </cell>
          <cell r="G1400" t="str">
            <v>INSTITUCION EDUCATIVA SUPIA</v>
          </cell>
          <cell r="H1400">
            <v>65.869903131216958</v>
          </cell>
          <cell r="I1400">
            <v>-0.68751084654744254</v>
          </cell>
          <cell r="J1400">
            <v>1338</v>
          </cell>
          <cell r="K1400">
            <v>0</v>
          </cell>
          <cell r="L1400">
            <v>93</v>
          </cell>
          <cell r="M1400">
            <v>0</v>
          </cell>
          <cell r="N1400">
            <v>490</v>
          </cell>
          <cell r="O1400">
            <v>0</v>
          </cell>
          <cell r="P1400">
            <v>538</v>
          </cell>
          <cell r="Q1400">
            <v>0</v>
          </cell>
          <cell r="R1400">
            <v>120</v>
          </cell>
          <cell r="S1400">
            <v>0</v>
          </cell>
          <cell r="T1400">
            <v>97</v>
          </cell>
          <cell r="U1400">
            <v>189</v>
          </cell>
          <cell r="V1400">
            <v>0</v>
          </cell>
          <cell r="W1400">
            <v>93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96</v>
          </cell>
          <cell r="AF1400">
            <v>74275</v>
          </cell>
          <cell r="AG1400">
            <v>65593</v>
          </cell>
          <cell r="AH1400">
            <v>98389</v>
          </cell>
          <cell r="AI1400">
            <v>120575</v>
          </cell>
          <cell r="AJ1400">
            <v>91637</v>
          </cell>
          <cell r="AK1400">
            <v>80063</v>
          </cell>
          <cell r="AL1400">
            <v>122505</v>
          </cell>
          <cell r="AM1400">
            <v>147585</v>
          </cell>
          <cell r="AN1400">
            <v>6907575</v>
          </cell>
          <cell r="AO1400">
            <v>67429604</v>
          </cell>
          <cell r="AP1400">
            <v>11806680</v>
          </cell>
          <cell r="AQ1400">
            <v>11695775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1381515</v>
          </cell>
          <cell r="AW1400">
            <v>0</v>
          </cell>
          <cell r="AX1400">
            <v>0</v>
          </cell>
          <cell r="AY1400">
            <v>231504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97839634</v>
          </cell>
          <cell r="BE1400">
            <v>3696555</v>
          </cell>
          <cell r="BF1400">
            <v>101536189</v>
          </cell>
          <cell r="BG1400">
            <v>81228951</v>
          </cell>
        </row>
        <row r="1401">
          <cell r="F1401">
            <v>117867000164</v>
          </cell>
          <cell r="G1401" t="str">
            <v>INSTITUCION EDUCATIVA SAN PABLO</v>
          </cell>
          <cell r="H1401">
            <v>66.386256612682743</v>
          </cell>
          <cell r="I1401">
            <v>-0.52125556411180696</v>
          </cell>
          <cell r="J1401">
            <v>898</v>
          </cell>
          <cell r="K1401">
            <v>10</v>
          </cell>
          <cell r="L1401">
            <v>51</v>
          </cell>
          <cell r="M1401">
            <v>77</v>
          </cell>
          <cell r="N1401">
            <v>289</v>
          </cell>
          <cell r="O1401">
            <v>0</v>
          </cell>
          <cell r="P1401">
            <v>309</v>
          </cell>
          <cell r="Q1401">
            <v>0</v>
          </cell>
          <cell r="R1401">
            <v>0</v>
          </cell>
          <cell r="S1401">
            <v>0</v>
          </cell>
          <cell r="T1401">
            <v>162</v>
          </cell>
          <cell r="U1401">
            <v>898</v>
          </cell>
          <cell r="V1401">
            <v>10</v>
          </cell>
          <cell r="W1401">
            <v>51</v>
          </cell>
          <cell r="X1401">
            <v>77</v>
          </cell>
          <cell r="Y1401">
            <v>289</v>
          </cell>
          <cell r="Z1401">
            <v>0</v>
          </cell>
          <cell r="AA1401">
            <v>309</v>
          </cell>
          <cell r="AB1401">
            <v>0</v>
          </cell>
          <cell r="AC1401">
            <v>0</v>
          </cell>
          <cell r="AD1401">
            <v>0</v>
          </cell>
          <cell r="AE1401">
            <v>162</v>
          </cell>
          <cell r="AF1401">
            <v>74399</v>
          </cell>
          <cell r="AG1401">
            <v>65703</v>
          </cell>
          <cell r="AH1401">
            <v>98554</v>
          </cell>
          <cell r="AI1401">
            <v>120777</v>
          </cell>
          <cell r="AJ1401">
            <v>91790</v>
          </cell>
          <cell r="AK1401">
            <v>80197</v>
          </cell>
          <cell r="AL1401">
            <v>122710</v>
          </cell>
          <cell r="AM1401">
            <v>147832</v>
          </cell>
          <cell r="AN1401">
            <v>3794349</v>
          </cell>
          <cell r="AO1401">
            <v>39290394</v>
          </cell>
          <cell r="AP1401">
            <v>0</v>
          </cell>
          <cell r="AQ1401">
            <v>19565874</v>
          </cell>
          <cell r="AR1401">
            <v>917900</v>
          </cell>
          <cell r="AS1401">
            <v>6175169</v>
          </cell>
          <cell r="AT1401">
            <v>0</v>
          </cell>
          <cell r="AU1401">
            <v>0</v>
          </cell>
          <cell r="AV1401">
            <v>758869.8</v>
          </cell>
          <cell r="AW1401">
            <v>7858078.8000000007</v>
          </cell>
          <cell r="AX1401">
            <v>0</v>
          </cell>
          <cell r="AY1401">
            <v>3913174.8000000003</v>
          </cell>
          <cell r="AZ1401">
            <v>183580</v>
          </cell>
          <cell r="BA1401">
            <v>1235033.8</v>
          </cell>
          <cell r="BB1401">
            <v>0</v>
          </cell>
          <cell r="BC1401">
            <v>0</v>
          </cell>
          <cell r="BD1401">
            <v>69743686</v>
          </cell>
          <cell r="BE1401">
            <v>13948737</v>
          </cell>
          <cell r="BF1401">
            <v>83692423</v>
          </cell>
          <cell r="BG1401">
            <v>66953938</v>
          </cell>
        </row>
        <row r="1402">
          <cell r="F1402">
            <v>117873000168</v>
          </cell>
          <cell r="G1402" t="str">
            <v>INSTITUCION EDUCATIVA GERARDO ARIAS RAMIREZ</v>
          </cell>
          <cell r="H1402">
            <v>64.239790681123168</v>
          </cell>
          <cell r="I1402">
            <v>-1.2123737854451384</v>
          </cell>
          <cell r="J1402">
            <v>1909</v>
          </cell>
          <cell r="K1402">
            <v>0</v>
          </cell>
          <cell r="L1402">
            <v>91</v>
          </cell>
          <cell r="M1402">
            <v>6</v>
          </cell>
          <cell r="N1402">
            <v>643</v>
          </cell>
          <cell r="O1402">
            <v>0</v>
          </cell>
          <cell r="P1402">
            <v>790</v>
          </cell>
          <cell r="Q1402">
            <v>0</v>
          </cell>
          <cell r="R1402">
            <v>2</v>
          </cell>
          <cell r="S1402">
            <v>0</v>
          </cell>
          <cell r="T1402">
            <v>377</v>
          </cell>
          <cell r="U1402">
            <v>379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2</v>
          </cell>
          <cell r="AD1402">
            <v>0</v>
          </cell>
          <cell r="AE1402">
            <v>377</v>
          </cell>
          <cell r="AF1402">
            <v>73882</v>
          </cell>
          <cell r="AG1402">
            <v>65246</v>
          </cell>
          <cell r="AH1402">
            <v>97869</v>
          </cell>
          <cell r="AI1402">
            <v>119938</v>
          </cell>
          <cell r="AJ1402">
            <v>91152</v>
          </cell>
          <cell r="AK1402">
            <v>79640</v>
          </cell>
          <cell r="AL1402">
            <v>121858</v>
          </cell>
          <cell r="AM1402">
            <v>146805</v>
          </cell>
          <cell r="AN1402">
            <v>6723262</v>
          </cell>
          <cell r="AO1402">
            <v>93497518</v>
          </cell>
          <cell r="AP1402">
            <v>195738</v>
          </cell>
          <cell r="AQ1402">
            <v>45216626</v>
          </cell>
          <cell r="AR1402">
            <v>0</v>
          </cell>
          <cell r="AS1402">
            <v>47784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39147.599999999999</v>
          </cell>
          <cell r="AY1402">
            <v>9043325.2000000011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146110984</v>
          </cell>
          <cell r="BE1402">
            <v>9082473</v>
          </cell>
          <cell r="BF1402">
            <v>155193457</v>
          </cell>
          <cell r="BG1402">
            <v>124154766</v>
          </cell>
        </row>
        <row r="1403">
          <cell r="F1403">
            <v>117873000800</v>
          </cell>
          <cell r="G1403" t="str">
            <v>INSTITUCION EDUCATIVA JAIME DUQUE GRISALES</v>
          </cell>
          <cell r="H1403">
            <v>64.626847001417914</v>
          </cell>
          <cell r="I1403">
            <v>-1.0877495499961423</v>
          </cell>
          <cell r="J1403">
            <v>817</v>
          </cell>
          <cell r="K1403">
            <v>0</v>
          </cell>
          <cell r="L1403">
            <v>35</v>
          </cell>
          <cell r="M1403">
            <v>0</v>
          </cell>
          <cell r="N1403">
            <v>299</v>
          </cell>
          <cell r="O1403">
            <v>0</v>
          </cell>
          <cell r="P1403">
            <v>338</v>
          </cell>
          <cell r="Q1403">
            <v>0</v>
          </cell>
          <cell r="R1403">
            <v>145</v>
          </cell>
          <cell r="S1403">
            <v>0</v>
          </cell>
          <cell r="T1403">
            <v>0</v>
          </cell>
          <cell r="U1403">
            <v>817</v>
          </cell>
          <cell r="V1403">
            <v>0</v>
          </cell>
          <cell r="W1403">
            <v>35</v>
          </cell>
          <cell r="X1403">
            <v>0</v>
          </cell>
          <cell r="Y1403">
            <v>299</v>
          </cell>
          <cell r="Z1403">
            <v>0</v>
          </cell>
          <cell r="AA1403">
            <v>338</v>
          </cell>
          <cell r="AB1403">
            <v>0</v>
          </cell>
          <cell r="AC1403">
            <v>145</v>
          </cell>
          <cell r="AD1403">
            <v>0</v>
          </cell>
          <cell r="AE1403">
            <v>0</v>
          </cell>
          <cell r="AF1403">
            <v>73975</v>
          </cell>
          <cell r="AG1403">
            <v>65329</v>
          </cell>
          <cell r="AH1403">
            <v>97992</v>
          </cell>
          <cell r="AI1403">
            <v>120089</v>
          </cell>
          <cell r="AJ1403">
            <v>91267</v>
          </cell>
          <cell r="AK1403">
            <v>79740</v>
          </cell>
          <cell r="AL1403">
            <v>122011</v>
          </cell>
          <cell r="AM1403">
            <v>146991</v>
          </cell>
          <cell r="AN1403">
            <v>2589125</v>
          </cell>
          <cell r="AO1403">
            <v>41614573</v>
          </cell>
          <cell r="AP1403">
            <v>1420884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517825</v>
          </cell>
          <cell r="AW1403">
            <v>8322914.6000000006</v>
          </cell>
          <cell r="AX1403">
            <v>2841768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58412538</v>
          </cell>
          <cell r="BE1403">
            <v>11682508</v>
          </cell>
          <cell r="BF1403">
            <v>70095046</v>
          </cell>
          <cell r="BG1403">
            <v>56076037</v>
          </cell>
        </row>
        <row r="1404">
          <cell r="F1404">
            <v>117873000982</v>
          </cell>
          <cell r="G1404" t="str">
            <v>INSTITUCION EDUCATIVA SAN PEDRO CLAVER</v>
          </cell>
          <cell r="H1404">
            <v>65.217016219313237</v>
          </cell>
          <cell r="I1404">
            <v>-0.89772710698390001</v>
          </cell>
          <cell r="J1404">
            <v>1002</v>
          </cell>
          <cell r="K1404">
            <v>0</v>
          </cell>
          <cell r="L1404">
            <v>78</v>
          </cell>
          <cell r="M1404">
            <v>0</v>
          </cell>
          <cell r="N1404">
            <v>359</v>
          </cell>
          <cell r="O1404">
            <v>0</v>
          </cell>
          <cell r="P1404">
            <v>381</v>
          </cell>
          <cell r="Q1404">
            <v>0</v>
          </cell>
          <cell r="R1404">
            <v>113</v>
          </cell>
          <cell r="S1404">
            <v>0</v>
          </cell>
          <cell r="T1404">
            <v>71</v>
          </cell>
          <cell r="U1404">
            <v>71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71</v>
          </cell>
          <cell r="AF1404">
            <v>74118</v>
          </cell>
          <cell r="AG1404">
            <v>65454</v>
          </cell>
          <cell r="AH1404">
            <v>98181</v>
          </cell>
          <cell r="AI1404">
            <v>120320</v>
          </cell>
          <cell r="AJ1404">
            <v>91443</v>
          </cell>
          <cell r="AK1404">
            <v>79893</v>
          </cell>
          <cell r="AL1404">
            <v>122246</v>
          </cell>
          <cell r="AM1404">
            <v>147273</v>
          </cell>
          <cell r="AN1404">
            <v>5781204</v>
          </cell>
          <cell r="AO1404">
            <v>48435960</v>
          </cell>
          <cell r="AP1404">
            <v>11094453</v>
          </cell>
          <cell r="AQ1404">
            <v>854272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1708544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73854337</v>
          </cell>
          <cell r="BE1404">
            <v>1708544</v>
          </cell>
          <cell r="BF1404">
            <v>75562881</v>
          </cell>
          <cell r="BG1404">
            <v>60450305</v>
          </cell>
        </row>
        <row r="1405">
          <cell r="F1405">
            <v>117873000991</v>
          </cell>
          <cell r="G1405" t="str">
            <v>INSTITUCION EDUCATIVA SANTA LUISA DE MARILLAC</v>
          </cell>
          <cell r="H1405">
            <v>65.077029701515997</v>
          </cell>
          <cell r="I1405">
            <v>-0.94279990863809682</v>
          </cell>
          <cell r="J1405">
            <v>1296</v>
          </cell>
          <cell r="K1405">
            <v>0</v>
          </cell>
          <cell r="L1405">
            <v>99</v>
          </cell>
          <cell r="M1405">
            <v>0</v>
          </cell>
          <cell r="N1405">
            <v>547</v>
          </cell>
          <cell r="O1405">
            <v>0</v>
          </cell>
          <cell r="P1405">
            <v>475</v>
          </cell>
          <cell r="Q1405">
            <v>0</v>
          </cell>
          <cell r="R1405">
            <v>90</v>
          </cell>
          <cell r="S1405">
            <v>0</v>
          </cell>
          <cell r="T1405">
            <v>85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74084</v>
          </cell>
          <cell r="AG1405">
            <v>65424</v>
          </cell>
          <cell r="AH1405">
            <v>98136</v>
          </cell>
          <cell r="AI1405">
            <v>120265</v>
          </cell>
          <cell r="AJ1405">
            <v>91401</v>
          </cell>
          <cell r="AK1405">
            <v>79857</v>
          </cell>
          <cell r="AL1405">
            <v>122190</v>
          </cell>
          <cell r="AM1405">
            <v>147206</v>
          </cell>
          <cell r="AN1405">
            <v>7334316</v>
          </cell>
          <cell r="AO1405">
            <v>66863328</v>
          </cell>
          <cell r="AP1405">
            <v>8832240</v>
          </cell>
          <cell r="AQ1405">
            <v>10222525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93252409</v>
          </cell>
          <cell r="BE1405">
            <v>0</v>
          </cell>
          <cell r="BF1405">
            <v>93252409</v>
          </cell>
          <cell r="BG1405">
            <v>74601927</v>
          </cell>
        </row>
        <row r="1406">
          <cell r="F1406">
            <v>117877000103</v>
          </cell>
          <cell r="G1406" t="str">
            <v>INSTITUCION EDUCATIVA LA MILAGROSA</v>
          </cell>
          <cell r="H1406">
            <v>65.649626051019041</v>
          </cell>
          <cell r="I1406">
            <v>-0.75843557059198929</v>
          </cell>
          <cell r="J1406">
            <v>872</v>
          </cell>
          <cell r="K1406">
            <v>0</v>
          </cell>
          <cell r="L1406">
            <v>58</v>
          </cell>
          <cell r="M1406">
            <v>0</v>
          </cell>
          <cell r="N1406">
            <v>405</v>
          </cell>
          <cell r="O1406">
            <v>0</v>
          </cell>
          <cell r="P1406">
            <v>303</v>
          </cell>
          <cell r="Q1406">
            <v>0</v>
          </cell>
          <cell r="R1406">
            <v>106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74222</v>
          </cell>
          <cell r="AG1406">
            <v>65546</v>
          </cell>
          <cell r="AH1406">
            <v>98319</v>
          </cell>
          <cell r="AI1406">
            <v>120489</v>
          </cell>
          <cell r="AJ1406">
            <v>91571</v>
          </cell>
          <cell r="AK1406">
            <v>80006</v>
          </cell>
          <cell r="AL1406">
            <v>122417</v>
          </cell>
          <cell r="AM1406">
            <v>147480</v>
          </cell>
          <cell r="AN1406">
            <v>4304876</v>
          </cell>
          <cell r="AO1406">
            <v>46406568</v>
          </cell>
          <cell r="AP1406">
            <v>10421814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61133258</v>
          </cell>
          <cell r="BE1406">
            <v>0</v>
          </cell>
          <cell r="BF1406">
            <v>61133258</v>
          </cell>
          <cell r="BG1406">
            <v>48906606</v>
          </cell>
        </row>
        <row r="1407">
          <cell r="F1407">
            <v>117877000111</v>
          </cell>
          <cell r="G1407" t="str">
            <v>INSTITUCION EDUCATIVA NAZARIO RESTREPO</v>
          </cell>
          <cell r="H1407">
            <v>64.972317298455678</v>
          </cell>
          <cell r="I1407">
            <v>-0.97651516527951243</v>
          </cell>
          <cell r="J1407">
            <v>787</v>
          </cell>
          <cell r="K1407">
            <v>0</v>
          </cell>
          <cell r="L1407">
            <v>36</v>
          </cell>
          <cell r="M1407">
            <v>0</v>
          </cell>
          <cell r="N1407">
            <v>257</v>
          </cell>
          <cell r="O1407">
            <v>0</v>
          </cell>
          <cell r="P1407">
            <v>352</v>
          </cell>
          <cell r="Q1407">
            <v>0</v>
          </cell>
          <cell r="R1407">
            <v>89</v>
          </cell>
          <cell r="S1407">
            <v>0</v>
          </cell>
          <cell r="T1407">
            <v>53</v>
          </cell>
          <cell r="U1407">
            <v>787</v>
          </cell>
          <cell r="V1407">
            <v>0</v>
          </cell>
          <cell r="W1407">
            <v>36</v>
          </cell>
          <cell r="X1407">
            <v>0</v>
          </cell>
          <cell r="Y1407">
            <v>257</v>
          </cell>
          <cell r="Z1407">
            <v>0</v>
          </cell>
          <cell r="AA1407">
            <v>352</v>
          </cell>
          <cell r="AB1407">
            <v>0</v>
          </cell>
          <cell r="AC1407">
            <v>89</v>
          </cell>
          <cell r="AD1407">
            <v>0</v>
          </cell>
          <cell r="AE1407">
            <v>53</v>
          </cell>
          <cell r="AF1407">
            <v>74059</v>
          </cell>
          <cell r="AG1407">
            <v>65402</v>
          </cell>
          <cell r="AH1407">
            <v>98103</v>
          </cell>
          <cell r="AI1407">
            <v>120224</v>
          </cell>
          <cell r="AJ1407">
            <v>91370</v>
          </cell>
          <cell r="AK1407">
            <v>79830</v>
          </cell>
          <cell r="AL1407">
            <v>122148</v>
          </cell>
          <cell r="AM1407">
            <v>147156</v>
          </cell>
          <cell r="AN1407">
            <v>2666124</v>
          </cell>
          <cell r="AO1407">
            <v>39829818</v>
          </cell>
          <cell r="AP1407">
            <v>8731167</v>
          </cell>
          <cell r="AQ1407">
            <v>6371872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533224.80000000005</v>
          </cell>
          <cell r="AW1407">
            <v>7965963.6000000006</v>
          </cell>
          <cell r="AX1407">
            <v>1746233.4000000001</v>
          </cell>
          <cell r="AY1407">
            <v>1274374.4000000001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57598981</v>
          </cell>
          <cell r="BE1407">
            <v>11519796</v>
          </cell>
          <cell r="BF1407">
            <v>69118777</v>
          </cell>
          <cell r="BG1407">
            <v>55295022</v>
          </cell>
        </row>
        <row r="1408">
          <cell r="F1408">
            <v>118001000471</v>
          </cell>
          <cell r="G1408" t="str">
            <v>INSTITUTO TECNICO AGROINDUSTRIAL DE LA AMAZONIA</v>
          </cell>
          <cell r="H1408">
            <v>63.26559197105469</v>
          </cell>
          <cell r="I1408">
            <v>-1.5260458870277418</v>
          </cell>
          <cell r="J1408">
            <v>899</v>
          </cell>
          <cell r="K1408">
            <v>0</v>
          </cell>
          <cell r="L1408">
            <v>59</v>
          </cell>
          <cell r="M1408">
            <v>0</v>
          </cell>
          <cell r="N1408">
            <v>439</v>
          </cell>
          <cell r="O1408">
            <v>0</v>
          </cell>
          <cell r="P1408">
            <v>330</v>
          </cell>
          <cell r="Q1408">
            <v>0</v>
          </cell>
          <cell r="R1408">
            <v>0</v>
          </cell>
          <cell r="S1408">
            <v>0</v>
          </cell>
          <cell r="T1408">
            <v>71</v>
          </cell>
          <cell r="U1408">
            <v>59</v>
          </cell>
          <cell r="V1408">
            <v>0</v>
          </cell>
          <cell r="W1408">
            <v>59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73648</v>
          </cell>
          <cell r="AG1408">
            <v>65039</v>
          </cell>
          <cell r="AH1408">
            <v>97558</v>
          </cell>
          <cell r="AI1408">
            <v>119557</v>
          </cell>
          <cell r="AJ1408">
            <v>90863</v>
          </cell>
          <cell r="AK1408">
            <v>79387</v>
          </cell>
          <cell r="AL1408">
            <v>121471</v>
          </cell>
          <cell r="AM1408">
            <v>146339</v>
          </cell>
          <cell r="AN1408">
            <v>4345232</v>
          </cell>
          <cell r="AO1408">
            <v>50014991</v>
          </cell>
          <cell r="AP1408">
            <v>0</v>
          </cell>
          <cell r="AQ1408">
            <v>8488547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869046.4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62848770</v>
          </cell>
          <cell r="BE1408">
            <v>869046</v>
          </cell>
          <cell r="BF1408">
            <v>63717816</v>
          </cell>
          <cell r="BG1408">
            <v>50974253</v>
          </cell>
        </row>
        <row r="1409">
          <cell r="F1409">
            <v>118001002776</v>
          </cell>
          <cell r="G1409" t="str">
            <v>INSTITUCION EDUCATIVA DIVINO NIÑO</v>
          </cell>
          <cell r="H1409">
            <v>64.674244079406591</v>
          </cell>
          <cell r="I1409">
            <v>-1.0724886582417918</v>
          </cell>
          <cell r="J1409">
            <v>1254</v>
          </cell>
          <cell r="K1409">
            <v>16</v>
          </cell>
          <cell r="L1409">
            <v>113</v>
          </cell>
          <cell r="M1409">
            <v>43</v>
          </cell>
          <cell r="N1409">
            <v>684</v>
          </cell>
          <cell r="O1409">
            <v>0</v>
          </cell>
          <cell r="P1409">
            <v>335</v>
          </cell>
          <cell r="Q1409">
            <v>0</v>
          </cell>
          <cell r="R1409">
            <v>63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73987</v>
          </cell>
          <cell r="AG1409">
            <v>65339</v>
          </cell>
          <cell r="AH1409">
            <v>98007</v>
          </cell>
          <cell r="AI1409">
            <v>120108</v>
          </cell>
          <cell r="AJ1409">
            <v>91281</v>
          </cell>
          <cell r="AK1409">
            <v>79752</v>
          </cell>
          <cell r="AL1409">
            <v>122030</v>
          </cell>
          <cell r="AM1409">
            <v>147013</v>
          </cell>
          <cell r="AN1409">
            <v>8360531</v>
          </cell>
          <cell r="AO1409">
            <v>66580441</v>
          </cell>
          <cell r="AP1409">
            <v>6174441</v>
          </cell>
          <cell r="AQ1409">
            <v>0</v>
          </cell>
          <cell r="AR1409">
            <v>1460496</v>
          </cell>
          <cell r="AS1409">
            <v>3429336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86005245</v>
          </cell>
          <cell r="BE1409">
            <v>0</v>
          </cell>
          <cell r="BF1409">
            <v>86005245</v>
          </cell>
          <cell r="BG1409">
            <v>68804196</v>
          </cell>
        </row>
        <row r="1410">
          <cell r="F1410">
            <v>118001002903</v>
          </cell>
          <cell r="G1410" t="str">
            <v>INSTITUCION EDUCATIVA BELLO HORIZONTE</v>
          </cell>
          <cell r="H1410">
            <v>64.300584557289028</v>
          </cell>
          <cell r="I1410">
            <v>-1.1927993981017622</v>
          </cell>
          <cell r="J1410">
            <v>1221</v>
          </cell>
          <cell r="K1410">
            <v>26</v>
          </cell>
          <cell r="L1410">
            <v>50</v>
          </cell>
          <cell r="M1410">
            <v>113</v>
          </cell>
          <cell r="N1410">
            <v>466</v>
          </cell>
          <cell r="O1410">
            <v>0</v>
          </cell>
          <cell r="P1410">
            <v>429</v>
          </cell>
          <cell r="Q1410">
            <v>0</v>
          </cell>
          <cell r="R1410">
            <v>137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73897</v>
          </cell>
          <cell r="AG1410">
            <v>65259</v>
          </cell>
          <cell r="AH1410">
            <v>97888</v>
          </cell>
          <cell r="AI1410">
            <v>119962</v>
          </cell>
          <cell r="AJ1410">
            <v>91170</v>
          </cell>
          <cell r="AK1410">
            <v>79655</v>
          </cell>
          <cell r="AL1410">
            <v>121882</v>
          </cell>
          <cell r="AM1410">
            <v>146834</v>
          </cell>
          <cell r="AN1410">
            <v>3694850</v>
          </cell>
          <cell r="AO1410">
            <v>58406805</v>
          </cell>
          <cell r="AP1410">
            <v>13410656</v>
          </cell>
          <cell r="AQ1410">
            <v>0</v>
          </cell>
          <cell r="AR1410">
            <v>2370420</v>
          </cell>
          <cell r="AS1410">
            <v>9001015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86883746</v>
          </cell>
          <cell r="BE1410">
            <v>0</v>
          </cell>
          <cell r="BF1410">
            <v>86883746</v>
          </cell>
          <cell r="BG1410">
            <v>69506997</v>
          </cell>
        </row>
        <row r="1411">
          <cell r="F1411">
            <v>118001003152</v>
          </cell>
          <cell r="G1411" t="str">
            <v>INSTITUCION EDUCATIVA CIUDADELA SIGLO XXI</v>
          </cell>
          <cell r="H1411">
            <v>63.823108883065366</v>
          </cell>
          <cell r="I1411">
            <v>-1.3465368200880619</v>
          </cell>
          <cell r="J1411">
            <v>1478</v>
          </cell>
          <cell r="K1411">
            <v>0</v>
          </cell>
          <cell r="L1411">
            <v>180</v>
          </cell>
          <cell r="M1411">
            <v>0</v>
          </cell>
          <cell r="N1411">
            <v>802</v>
          </cell>
          <cell r="O1411">
            <v>0</v>
          </cell>
          <cell r="P1411">
            <v>381</v>
          </cell>
          <cell r="Q1411">
            <v>0</v>
          </cell>
          <cell r="R1411">
            <v>115</v>
          </cell>
          <cell r="S1411">
            <v>0</v>
          </cell>
          <cell r="T1411">
            <v>0</v>
          </cell>
          <cell r="U1411">
            <v>115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115</v>
          </cell>
          <cell r="AD1411">
            <v>0</v>
          </cell>
          <cell r="AE1411">
            <v>0</v>
          </cell>
          <cell r="AF1411">
            <v>73782</v>
          </cell>
          <cell r="AG1411">
            <v>65158</v>
          </cell>
          <cell r="AH1411">
            <v>97736</v>
          </cell>
          <cell r="AI1411">
            <v>119775</v>
          </cell>
          <cell r="AJ1411">
            <v>91029</v>
          </cell>
          <cell r="AK1411">
            <v>79531</v>
          </cell>
          <cell r="AL1411">
            <v>121692</v>
          </cell>
          <cell r="AM1411">
            <v>146606</v>
          </cell>
          <cell r="AN1411">
            <v>13280760</v>
          </cell>
          <cell r="AO1411">
            <v>77081914</v>
          </cell>
          <cell r="AP1411">
            <v>1123964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2247928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101602314</v>
          </cell>
          <cell r="BE1411">
            <v>2247928</v>
          </cell>
          <cell r="BF1411">
            <v>103850242</v>
          </cell>
          <cell r="BG1411">
            <v>83080194</v>
          </cell>
        </row>
        <row r="1412">
          <cell r="F1412">
            <v>118001004191</v>
          </cell>
          <cell r="G1412" t="str">
            <v>INSTITUCION EDUCATIVA LA ESPERANZA</v>
          </cell>
          <cell r="H1412">
            <v>63.475308191292044</v>
          </cell>
          <cell r="I1412">
            <v>-1.4585215443469894</v>
          </cell>
          <cell r="J1412">
            <v>1527</v>
          </cell>
          <cell r="K1412">
            <v>0</v>
          </cell>
          <cell r="L1412">
            <v>120</v>
          </cell>
          <cell r="M1412">
            <v>0</v>
          </cell>
          <cell r="N1412">
            <v>755</v>
          </cell>
          <cell r="O1412">
            <v>0</v>
          </cell>
          <cell r="P1412">
            <v>533</v>
          </cell>
          <cell r="Q1412">
            <v>0</v>
          </cell>
          <cell r="R1412">
            <v>119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73698</v>
          </cell>
          <cell r="AG1412">
            <v>65084</v>
          </cell>
          <cell r="AH1412">
            <v>97625</v>
          </cell>
          <cell r="AI1412">
            <v>119639</v>
          </cell>
          <cell r="AJ1412">
            <v>90925</v>
          </cell>
          <cell r="AK1412">
            <v>79441</v>
          </cell>
          <cell r="AL1412">
            <v>121554</v>
          </cell>
          <cell r="AM1412">
            <v>146440</v>
          </cell>
          <cell r="AN1412">
            <v>8843760</v>
          </cell>
          <cell r="AO1412">
            <v>83828192</v>
          </cell>
          <cell r="AP1412">
            <v>11617375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104289327</v>
          </cell>
          <cell r="BE1412">
            <v>0</v>
          </cell>
          <cell r="BF1412">
            <v>104289327</v>
          </cell>
          <cell r="BG1412">
            <v>83431462</v>
          </cell>
        </row>
        <row r="1413">
          <cell r="F1413">
            <v>118150000719</v>
          </cell>
          <cell r="G1413" t="str">
            <v>I.E EL CHAIRA JOSE MARIA CORDOBA</v>
          </cell>
          <cell r="H1413">
            <v>65.595636944863202</v>
          </cell>
          <cell r="I1413">
            <v>-0.77581896087514624</v>
          </cell>
          <cell r="J1413">
            <v>2186</v>
          </cell>
          <cell r="K1413">
            <v>102</v>
          </cell>
          <cell r="L1413">
            <v>80</v>
          </cell>
          <cell r="M1413">
            <v>518</v>
          </cell>
          <cell r="N1413">
            <v>469</v>
          </cell>
          <cell r="O1413">
            <v>0</v>
          </cell>
          <cell r="P1413">
            <v>756</v>
          </cell>
          <cell r="Q1413">
            <v>0</v>
          </cell>
          <cell r="R1413">
            <v>0</v>
          </cell>
          <cell r="S1413">
            <v>0</v>
          </cell>
          <cell r="T1413">
            <v>261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74209</v>
          </cell>
          <cell r="AG1413">
            <v>65535</v>
          </cell>
          <cell r="AH1413">
            <v>98301</v>
          </cell>
          <cell r="AI1413">
            <v>120468</v>
          </cell>
          <cell r="AJ1413">
            <v>91555</v>
          </cell>
          <cell r="AK1413">
            <v>79992</v>
          </cell>
          <cell r="AL1413">
            <v>122396</v>
          </cell>
          <cell r="AM1413">
            <v>147454</v>
          </cell>
          <cell r="AN1413">
            <v>5936720</v>
          </cell>
          <cell r="AO1413">
            <v>80280375</v>
          </cell>
          <cell r="AP1413">
            <v>0</v>
          </cell>
          <cell r="AQ1413">
            <v>31442148</v>
          </cell>
          <cell r="AR1413">
            <v>9338610</v>
          </cell>
          <cell r="AS1413">
            <v>41435856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168433709</v>
          </cell>
          <cell r="BE1413">
            <v>0</v>
          </cell>
          <cell r="BF1413">
            <v>168433709</v>
          </cell>
          <cell r="BG1413">
            <v>134746967</v>
          </cell>
        </row>
        <row r="1414">
          <cell r="F1414">
            <v>118150001758</v>
          </cell>
          <cell r="G1414" t="str">
            <v>I.E AGROECOLOGICO AMAZONICO</v>
          </cell>
          <cell r="H1414">
            <v>63.582257017954255</v>
          </cell>
          <cell r="I1414">
            <v>-1.4240862049503979</v>
          </cell>
          <cell r="J1414">
            <v>1396</v>
          </cell>
          <cell r="K1414">
            <v>0</v>
          </cell>
          <cell r="L1414">
            <v>76</v>
          </cell>
          <cell r="M1414">
            <v>0</v>
          </cell>
          <cell r="N1414">
            <v>638</v>
          </cell>
          <cell r="O1414">
            <v>0</v>
          </cell>
          <cell r="P1414">
            <v>526</v>
          </cell>
          <cell r="Q1414">
            <v>0</v>
          </cell>
          <cell r="R1414">
            <v>0</v>
          </cell>
          <cell r="S1414">
            <v>0</v>
          </cell>
          <cell r="T1414">
            <v>156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73724</v>
          </cell>
          <cell r="AG1414">
            <v>65106</v>
          </cell>
          <cell r="AH1414">
            <v>97659</v>
          </cell>
          <cell r="AI1414">
            <v>119681</v>
          </cell>
          <cell r="AJ1414">
            <v>90957</v>
          </cell>
          <cell r="AK1414">
            <v>79469</v>
          </cell>
          <cell r="AL1414">
            <v>121596</v>
          </cell>
          <cell r="AM1414">
            <v>146491</v>
          </cell>
          <cell r="AN1414">
            <v>5603024</v>
          </cell>
          <cell r="AO1414">
            <v>75783384</v>
          </cell>
          <cell r="AP1414">
            <v>0</v>
          </cell>
          <cell r="AQ1414">
            <v>18670236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100056644</v>
          </cell>
          <cell r="BE1414">
            <v>0</v>
          </cell>
          <cell r="BF1414">
            <v>100056644</v>
          </cell>
          <cell r="BG1414">
            <v>80045315</v>
          </cell>
        </row>
        <row r="1415">
          <cell r="F1415">
            <v>118205000187</v>
          </cell>
          <cell r="G1415" t="str">
            <v>I.E ANGEL CUNIBERTI</v>
          </cell>
          <cell r="H1415">
            <v>63.790628758736162</v>
          </cell>
          <cell r="I1415">
            <v>-1.356994757213938</v>
          </cell>
          <cell r="J1415">
            <v>1043</v>
          </cell>
          <cell r="K1415">
            <v>0</v>
          </cell>
          <cell r="L1415">
            <v>58</v>
          </cell>
          <cell r="M1415">
            <v>0</v>
          </cell>
          <cell r="N1415">
            <v>449</v>
          </cell>
          <cell r="O1415">
            <v>0</v>
          </cell>
          <cell r="P1415">
            <v>400</v>
          </cell>
          <cell r="Q1415">
            <v>0</v>
          </cell>
          <cell r="R1415">
            <v>0</v>
          </cell>
          <cell r="S1415">
            <v>0</v>
          </cell>
          <cell r="T1415">
            <v>136</v>
          </cell>
          <cell r="U1415">
            <v>1043</v>
          </cell>
          <cell r="V1415">
            <v>0</v>
          </cell>
          <cell r="W1415">
            <v>58</v>
          </cell>
          <cell r="X1415">
            <v>0</v>
          </cell>
          <cell r="Y1415">
            <v>449</v>
          </cell>
          <cell r="Z1415">
            <v>0</v>
          </cell>
          <cell r="AA1415">
            <v>400</v>
          </cell>
          <cell r="AB1415">
            <v>0</v>
          </cell>
          <cell r="AC1415">
            <v>0</v>
          </cell>
          <cell r="AD1415">
            <v>0</v>
          </cell>
          <cell r="AE1415">
            <v>136</v>
          </cell>
          <cell r="AF1415">
            <v>73774</v>
          </cell>
          <cell r="AG1415">
            <v>65151</v>
          </cell>
          <cell r="AH1415">
            <v>97726</v>
          </cell>
          <cell r="AI1415">
            <v>119762</v>
          </cell>
          <cell r="AJ1415">
            <v>91019</v>
          </cell>
          <cell r="AK1415">
            <v>79523</v>
          </cell>
          <cell r="AL1415">
            <v>121679</v>
          </cell>
          <cell r="AM1415">
            <v>146590</v>
          </cell>
          <cell r="AN1415">
            <v>4278892</v>
          </cell>
          <cell r="AO1415">
            <v>55313199</v>
          </cell>
          <cell r="AP1415">
            <v>0</v>
          </cell>
          <cell r="AQ1415">
            <v>16287632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855778.4</v>
          </cell>
          <cell r="AW1415">
            <v>11062639.800000001</v>
          </cell>
          <cell r="AX1415">
            <v>0</v>
          </cell>
          <cell r="AY1415">
            <v>3257526.4000000004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75879723</v>
          </cell>
          <cell r="BE1415">
            <v>15175945</v>
          </cell>
          <cell r="BF1415">
            <v>91055668</v>
          </cell>
          <cell r="BG1415">
            <v>72844534</v>
          </cell>
        </row>
        <row r="1416">
          <cell r="F1416">
            <v>118247003607</v>
          </cell>
          <cell r="G1416" t="str">
            <v>I.E. MARCO FIDEL SUAREZ</v>
          </cell>
          <cell r="H1416">
            <v>64.585972194446256</v>
          </cell>
          <cell r="I1416">
            <v>-1.100910403600313</v>
          </cell>
          <cell r="J1416">
            <v>707</v>
          </cell>
          <cell r="K1416">
            <v>0</v>
          </cell>
          <cell r="L1416">
            <v>28</v>
          </cell>
          <cell r="M1416">
            <v>0</v>
          </cell>
          <cell r="N1416">
            <v>274</v>
          </cell>
          <cell r="O1416">
            <v>0</v>
          </cell>
          <cell r="P1416">
            <v>278</v>
          </cell>
          <cell r="Q1416">
            <v>0</v>
          </cell>
          <cell r="R1416">
            <v>0</v>
          </cell>
          <cell r="S1416">
            <v>0</v>
          </cell>
          <cell r="T1416">
            <v>127</v>
          </cell>
          <cell r="U1416">
            <v>707</v>
          </cell>
          <cell r="V1416">
            <v>0</v>
          </cell>
          <cell r="W1416">
            <v>28</v>
          </cell>
          <cell r="X1416">
            <v>0</v>
          </cell>
          <cell r="Y1416">
            <v>274</v>
          </cell>
          <cell r="Z1416">
            <v>0</v>
          </cell>
          <cell r="AA1416">
            <v>278</v>
          </cell>
          <cell r="AB1416">
            <v>0</v>
          </cell>
          <cell r="AC1416">
            <v>0</v>
          </cell>
          <cell r="AD1416">
            <v>0</v>
          </cell>
          <cell r="AE1416">
            <v>127</v>
          </cell>
          <cell r="AF1416">
            <v>73966</v>
          </cell>
          <cell r="AG1416">
            <v>65320</v>
          </cell>
          <cell r="AH1416">
            <v>97979</v>
          </cell>
          <cell r="AI1416">
            <v>120073</v>
          </cell>
          <cell r="AJ1416">
            <v>91255</v>
          </cell>
          <cell r="AK1416">
            <v>79729</v>
          </cell>
          <cell r="AL1416">
            <v>121995</v>
          </cell>
          <cell r="AM1416">
            <v>146971</v>
          </cell>
          <cell r="AN1416">
            <v>2071048</v>
          </cell>
          <cell r="AO1416">
            <v>36056640</v>
          </cell>
          <cell r="AP1416">
            <v>0</v>
          </cell>
          <cell r="AQ1416">
            <v>15249271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414209.60000000003</v>
          </cell>
          <cell r="AW1416">
            <v>7211328</v>
          </cell>
          <cell r="AX1416">
            <v>0</v>
          </cell>
          <cell r="AY1416">
            <v>3049854.2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53376959</v>
          </cell>
          <cell r="BE1416">
            <v>10675392</v>
          </cell>
          <cell r="BF1416">
            <v>64052351</v>
          </cell>
          <cell r="BG1416">
            <v>51241881</v>
          </cell>
        </row>
        <row r="1417">
          <cell r="F1417">
            <v>118753000071</v>
          </cell>
          <cell r="G1417" t="str">
            <v>I.E DOMINGO SAVIO</v>
          </cell>
          <cell r="H1417">
            <v>63.392742650308364</v>
          </cell>
          <cell r="I1417">
            <v>-1.4851059634095387</v>
          </cell>
          <cell r="J1417">
            <v>555</v>
          </cell>
          <cell r="K1417">
            <v>0</v>
          </cell>
          <cell r="L1417">
            <v>44</v>
          </cell>
          <cell r="M1417">
            <v>0</v>
          </cell>
          <cell r="N1417">
            <v>258</v>
          </cell>
          <cell r="O1417">
            <v>0</v>
          </cell>
          <cell r="P1417">
            <v>198</v>
          </cell>
          <cell r="Q1417">
            <v>0</v>
          </cell>
          <cell r="R1417">
            <v>0</v>
          </cell>
          <cell r="S1417">
            <v>0</v>
          </cell>
          <cell r="T1417">
            <v>55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73678</v>
          </cell>
          <cell r="AG1417">
            <v>65066</v>
          </cell>
          <cell r="AH1417">
            <v>97599</v>
          </cell>
          <cell r="AI1417">
            <v>119607</v>
          </cell>
          <cell r="AJ1417">
            <v>90901</v>
          </cell>
          <cell r="AK1417">
            <v>79420</v>
          </cell>
          <cell r="AL1417">
            <v>121521</v>
          </cell>
          <cell r="AM1417">
            <v>146400</v>
          </cell>
          <cell r="AN1417">
            <v>3241832</v>
          </cell>
          <cell r="AO1417">
            <v>29670096</v>
          </cell>
          <cell r="AP1417">
            <v>0</v>
          </cell>
          <cell r="AQ1417">
            <v>6578385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39490313</v>
          </cell>
          <cell r="BE1417">
            <v>0</v>
          </cell>
          <cell r="BF1417">
            <v>39490313</v>
          </cell>
          <cell r="BG1417">
            <v>31592250</v>
          </cell>
        </row>
        <row r="1418">
          <cell r="F1418">
            <v>118753002341</v>
          </cell>
          <cell r="G1418" t="str">
            <v>I.E VERDE AMAZONICO</v>
          </cell>
          <cell r="H1418">
            <v>62.399509853716189</v>
          </cell>
          <cell r="I1418">
            <v>-1.8049066523736355</v>
          </cell>
          <cell r="J1418">
            <v>908</v>
          </cell>
          <cell r="K1418">
            <v>0</v>
          </cell>
          <cell r="L1418">
            <v>59</v>
          </cell>
          <cell r="M1418">
            <v>0</v>
          </cell>
          <cell r="N1418">
            <v>505</v>
          </cell>
          <cell r="O1418">
            <v>0</v>
          </cell>
          <cell r="P1418">
            <v>283</v>
          </cell>
          <cell r="Q1418">
            <v>0</v>
          </cell>
          <cell r="R1418">
            <v>1</v>
          </cell>
          <cell r="S1418">
            <v>0</v>
          </cell>
          <cell r="T1418">
            <v>60</v>
          </cell>
          <cell r="U1418">
            <v>344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283</v>
          </cell>
          <cell r="AB1418">
            <v>0</v>
          </cell>
          <cell r="AC1418">
            <v>1</v>
          </cell>
          <cell r="AD1418">
            <v>0</v>
          </cell>
          <cell r="AE1418">
            <v>60</v>
          </cell>
          <cell r="AF1418">
            <v>73439</v>
          </cell>
          <cell r="AG1418">
            <v>64855</v>
          </cell>
          <cell r="AH1418">
            <v>97282</v>
          </cell>
          <cell r="AI1418">
            <v>119219</v>
          </cell>
          <cell r="AJ1418">
            <v>90606</v>
          </cell>
          <cell r="AK1418">
            <v>79162</v>
          </cell>
          <cell r="AL1418">
            <v>121127</v>
          </cell>
          <cell r="AM1418">
            <v>145925</v>
          </cell>
          <cell r="AN1418">
            <v>4332901</v>
          </cell>
          <cell r="AO1418">
            <v>51105740</v>
          </cell>
          <cell r="AP1418">
            <v>97282</v>
          </cell>
          <cell r="AQ1418">
            <v>715314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3670793</v>
          </cell>
          <cell r="AX1418">
            <v>19456.400000000001</v>
          </cell>
          <cell r="AY1418">
            <v>1430628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62689063</v>
          </cell>
          <cell r="BE1418">
            <v>5120877</v>
          </cell>
          <cell r="BF1418">
            <v>67809940</v>
          </cell>
          <cell r="BG1418">
            <v>54247952</v>
          </cell>
        </row>
        <row r="1419">
          <cell r="F1419">
            <v>118860001293</v>
          </cell>
          <cell r="G1419" t="str">
            <v>I.E VALPARAISO</v>
          </cell>
          <cell r="H1419">
            <v>63.821825462148674</v>
          </cell>
          <cell r="I1419">
            <v>-1.346950055429059</v>
          </cell>
          <cell r="J1419">
            <v>479</v>
          </cell>
          <cell r="K1419">
            <v>0</v>
          </cell>
          <cell r="L1419">
            <v>29</v>
          </cell>
          <cell r="M1419">
            <v>0</v>
          </cell>
          <cell r="N1419">
            <v>227</v>
          </cell>
          <cell r="O1419">
            <v>0</v>
          </cell>
          <cell r="P1419">
            <v>170</v>
          </cell>
          <cell r="Q1419">
            <v>0</v>
          </cell>
          <cell r="R1419">
            <v>0</v>
          </cell>
          <cell r="S1419">
            <v>0</v>
          </cell>
          <cell r="T1419">
            <v>53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73782</v>
          </cell>
          <cell r="AG1419">
            <v>65157</v>
          </cell>
          <cell r="AH1419">
            <v>97736</v>
          </cell>
          <cell r="AI1419">
            <v>119775</v>
          </cell>
          <cell r="AJ1419">
            <v>91028</v>
          </cell>
          <cell r="AK1419">
            <v>79531</v>
          </cell>
          <cell r="AL1419">
            <v>121691</v>
          </cell>
          <cell r="AM1419">
            <v>146605</v>
          </cell>
          <cell r="AN1419">
            <v>2139678</v>
          </cell>
          <cell r="AO1419">
            <v>25867329</v>
          </cell>
          <cell r="AP1419">
            <v>0</v>
          </cell>
          <cell r="AQ1419">
            <v>6348075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34355082</v>
          </cell>
          <cell r="BE1419">
            <v>0</v>
          </cell>
          <cell r="BF1419">
            <v>34355082</v>
          </cell>
          <cell r="BG1419">
            <v>27484066</v>
          </cell>
        </row>
        <row r="1420">
          <cell r="F1420">
            <v>119001000036</v>
          </cell>
          <cell r="G1420" t="str">
            <v>INSTITUCION EDUCATIVA ALEJANDRO DE HUMBOLDT</v>
          </cell>
          <cell r="H1420">
            <v>66.530794436462088</v>
          </cell>
          <cell r="I1420">
            <v>-0.47471733482195683</v>
          </cell>
          <cell r="J1420">
            <v>985</v>
          </cell>
          <cell r="K1420">
            <v>16</v>
          </cell>
          <cell r="L1420">
            <v>54</v>
          </cell>
          <cell r="M1420">
            <v>112</v>
          </cell>
          <cell r="N1420">
            <v>251</v>
          </cell>
          <cell r="O1420">
            <v>0</v>
          </cell>
          <cell r="P1420">
            <v>387</v>
          </cell>
          <cell r="Q1420">
            <v>0</v>
          </cell>
          <cell r="R1420">
            <v>165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74434</v>
          </cell>
          <cell r="AG1420">
            <v>65733</v>
          </cell>
          <cell r="AH1420">
            <v>98600</v>
          </cell>
          <cell r="AI1420">
            <v>120834</v>
          </cell>
          <cell r="AJ1420">
            <v>91833</v>
          </cell>
          <cell r="AK1420">
            <v>80234</v>
          </cell>
          <cell r="AL1420">
            <v>122767</v>
          </cell>
          <cell r="AM1420">
            <v>147902</v>
          </cell>
          <cell r="AN1420">
            <v>4019436</v>
          </cell>
          <cell r="AO1420">
            <v>41937654</v>
          </cell>
          <cell r="AP1420">
            <v>16269000</v>
          </cell>
          <cell r="AQ1420">
            <v>0</v>
          </cell>
          <cell r="AR1420">
            <v>1469328</v>
          </cell>
          <cell r="AS1420">
            <v>8986208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72681626</v>
          </cell>
          <cell r="BE1420">
            <v>0</v>
          </cell>
          <cell r="BF1420">
            <v>72681626</v>
          </cell>
          <cell r="BG1420">
            <v>58145301</v>
          </cell>
        </row>
        <row r="1421">
          <cell r="F1421">
            <v>119001000061</v>
          </cell>
          <cell r="G1421" t="str">
            <v>INSTITUCIÓN EDUCATIVA FRANCISCO ANTONIO DE ULLOA</v>
          </cell>
          <cell r="H1421">
            <v>65.393346937766481</v>
          </cell>
          <cell r="I1421">
            <v>-0.84095221449106206</v>
          </cell>
          <cell r="J1421">
            <v>1554</v>
          </cell>
          <cell r="K1421">
            <v>4</v>
          </cell>
          <cell r="L1421">
            <v>122</v>
          </cell>
          <cell r="M1421">
            <v>47</v>
          </cell>
          <cell r="N1421">
            <v>633</v>
          </cell>
          <cell r="O1421">
            <v>0</v>
          </cell>
          <cell r="P1421">
            <v>535</v>
          </cell>
          <cell r="Q1421">
            <v>0</v>
          </cell>
          <cell r="R1421">
            <v>213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74160</v>
          </cell>
          <cell r="AG1421">
            <v>65492</v>
          </cell>
          <cell r="AH1421">
            <v>98237</v>
          </cell>
          <cell r="AI1421">
            <v>120389</v>
          </cell>
          <cell r="AJ1421">
            <v>91495</v>
          </cell>
          <cell r="AK1421">
            <v>79939</v>
          </cell>
          <cell r="AL1421">
            <v>122316</v>
          </cell>
          <cell r="AM1421">
            <v>147357</v>
          </cell>
          <cell r="AN1421">
            <v>9047520</v>
          </cell>
          <cell r="AO1421">
            <v>76494656</v>
          </cell>
          <cell r="AP1421">
            <v>20924481</v>
          </cell>
          <cell r="AQ1421">
            <v>0</v>
          </cell>
          <cell r="AR1421">
            <v>365980</v>
          </cell>
          <cell r="AS1421">
            <v>3757133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110589770</v>
          </cell>
          <cell r="BE1421">
            <v>0</v>
          </cell>
          <cell r="BF1421">
            <v>110589770</v>
          </cell>
          <cell r="BG1421">
            <v>88471816</v>
          </cell>
        </row>
        <row r="1422">
          <cell r="F1422">
            <v>119001000079</v>
          </cell>
          <cell r="G1422" t="str">
            <v>INSTITUCION EDUCATIVA JOSE EUSEBIO CARO</v>
          </cell>
          <cell r="H1422">
            <v>62.96612013959696</v>
          </cell>
          <cell r="I1422">
            <v>-1.6224697046404077</v>
          </cell>
          <cell r="J1422">
            <v>2778</v>
          </cell>
          <cell r="K1422">
            <v>0</v>
          </cell>
          <cell r="L1422">
            <v>255</v>
          </cell>
          <cell r="M1422">
            <v>0</v>
          </cell>
          <cell r="N1422">
            <v>1405</v>
          </cell>
          <cell r="O1422">
            <v>0</v>
          </cell>
          <cell r="P1422">
            <v>829</v>
          </cell>
          <cell r="Q1422">
            <v>0</v>
          </cell>
          <cell r="R1422">
            <v>289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73576</v>
          </cell>
          <cell r="AG1422">
            <v>64975</v>
          </cell>
          <cell r="AH1422">
            <v>97463</v>
          </cell>
          <cell r="AI1422">
            <v>119440</v>
          </cell>
          <cell r="AJ1422">
            <v>90774</v>
          </cell>
          <cell r="AK1422">
            <v>79309</v>
          </cell>
          <cell r="AL1422">
            <v>121352</v>
          </cell>
          <cell r="AM1422">
            <v>146196</v>
          </cell>
          <cell r="AN1422">
            <v>18761880</v>
          </cell>
          <cell r="AO1422">
            <v>145154150</v>
          </cell>
          <cell r="AP1422">
            <v>28166807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192082837</v>
          </cell>
          <cell r="BE1422">
            <v>0</v>
          </cell>
          <cell r="BF1422">
            <v>192082837</v>
          </cell>
          <cell r="BG1422">
            <v>153666270</v>
          </cell>
        </row>
        <row r="1423">
          <cell r="F1423">
            <v>119001000192</v>
          </cell>
          <cell r="G1423" t="str">
            <v>INSTITUCION EDUCATIVA COMERCIAL DEL NORTE</v>
          </cell>
          <cell r="H1423">
            <v>64.675909174667538</v>
          </cell>
          <cell r="I1423">
            <v>-1.0719525315517866</v>
          </cell>
          <cell r="J1423">
            <v>1631</v>
          </cell>
          <cell r="K1423">
            <v>10</v>
          </cell>
          <cell r="L1423">
            <v>93</v>
          </cell>
          <cell r="M1423">
            <v>60</v>
          </cell>
          <cell r="N1423">
            <v>574</v>
          </cell>
          <cell r="O1423">
            <v>68</v>
          </cell>
          <cell r="P1423">
            <v>614</v>
          </cell>
          <cell r="Q1423">
            <v>0</v>
          </cell>
          <cell r="R1423">
            <v>0</v>
          </cell>
          <cell r="S1423">
            <v>0</v>
          </cell>
          <cell r="T1423">
            <v>212</v>
          </cell>
          <cell r="U1423">
            <v>6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60</v>
          </cell>
          <cell r="AF1423">
            <v>73987</v>
          </cell>
          <cell r="AG1423">
            <v>65339</v>
          </cell>
          <cell r="AH1423">
            <v>98008</v>
          </cell>
          <cell r="AI1423">
            <v>120109</v>
          </cell>
          <cell r="AJ1423">
            <v>91282</v>
          </cell>
          <cell r="AK1423">
            <v>79753</v>
          </cell>
          <cell r="AL1423">
            <v>122031</v>
          </cell>
          <cell r="AM1423">
            <v>147014</v>
          </cell>
          <cell r="AN1423">
            <v>6880791</v>
          </cell>
          <cell r="AO1423">
            <v>77622732</v>
          </cell>
          <cell r="AP1423">
            <v>0</v>
          </cell>
          <cell r="AQ1423">
            <v>25463108</v>
          </cell>
          <cell r="AR1423">
            <v>912820</v>
          </cell>
          <cell r="AS1423">
            <v>10208384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1441308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121087835</v>
          </cell>
          <cell r="BE1423">
            <v>1441308</v>
          </cell>
          <cell r="BF1423">
            <v>122529143</v>
          </cell>
          <cell r="BG1423">
            <v>98023314</v>
          </cell>
        </row>
        <row r="1424">
          <cell r="F1424">
            <v>119001000257</v>
          </cell>
          <cell r="G1424" t="str">
            <v>NUESTRA SEÑORA DE FATIMA</v>
          </cell>
          <cell r="H1424">
            <v>64.005681751549432</v>
          </cell>
          <cell r="I1424">
            <v>-1.287752082685427</v>
          </cell>
          <cell r="J1424">
            <v>487</v>
          </cell>
          <cell r="K1424">
            <v>0</v>
          </cell>
          <cell r="L1424">
            <v>43</v>
          </cell>
          <cell r="M1424">
            <v>0</v>
          </cell>
          <cell r="N1424">
            <v>203</v>
          </cell>
          <cell r="O1424">
            <v>0</v>
          </cell>
          <cell r="P1424">
            <v>164</v>
          </cell>
          <cell r="Q1424">
            <v>0</v>
          </cell>
          <cell r="R1424">
            <v>77</v>
          </cell>
          <cell r="S1424">
            <v>0</v>
          </cell>
          <cell r="T1424">
            <v>0</v>
          </cell>
          <cell r="U1424">
            <v>168</v>
          </cell>
          <cell r="V1424">
            <v>0</v>
          </cell>
          <cell r="W1424">
            <v>43</v>
          </cell>
          <cell r="X1424">
            <v>0</v>
          </cell>
          <cell r="Y1424">
            <v>48</v>
          </cell>
          <cell r="Z1424">
            <v>0</v>
          </cell>
          <cell r="AA1424">
            <v>0</v>
          </cell>
          <cell r="AB1424">
            <v>0</v>
          </cell>
          <cell r="AC1424">
            <v>77</v>
          </cell>
          <cell r="AD1424">
            <v>0</v>
          </cell>
          <cell r="AE1424">
            <v>0</v>
          </cell>
          <cell r="AF1424">
            <v>73826</v>
          </cell>
          <cell r="AG1424">
            <v>65196</v>
          </cell>
          <cell r="AH1424">
            <v>97794</v>
          </cell>
          <cell r="AI1424">
            <v>119847</v>
          </cell>
          <cell r="AJ1424">
            <v>91083</v>
          </cell>
          <cell r="AK1424">
            <v>79579</v>
          </cell>
          <cell r="AL1424">
            <v>121765</v>
          </cell>
          <cell r="AM1424">
            <v>146693</v>
          </cell>
          <cell r="AN1424">
            <v>3174518</v>
          </cell>
          <cell r="AO1424">
            <v>23926932</v>
          </cell>
          <cell r="AP1424">
            <v>7530138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634903.60000000009</v>
          </cell>
          <cell r="AW1424">
            <v>625881.59999999998</v>
          </cell>
          <cell r="AX1424">
            <v>1506027.6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34631588</v>
          </cell>
          <cell r="BE1424">
            <v>2766813</v>
          </cell>
          <cell r="BF1424">
            <v>37398401</v>
          </cell>
          <cell r="BG1424">
            <v>29918721</v>
          </cell>
        </row>
        <row r="1425">
          <cell r="F1425">
            <v>119001000265</v>
          </cell>
          <cell r="G1425" t="str">
            <v>INSTITUCION EDUCATIVA TECNICO INDUSTRIAL</v>
          </cell>
          <cell r="H1425">
            <v>64.727852803335907</v>
          </cell>
          <cell r="I1425">
            <v>-1.0552277432721056</v>
          </cell>
          <cell r="J1425">
            <v>2515</v>
          </cell>
          <cell r="K1425">
            <v>0</v>
          </cell>
          <cell r="L1425">
            <v>258</v>
          </cell>
          <cell r="M1425">
            <v>0</v>
          </cell>
          <cell r="N1425">
            <v>1197</v>
          </cell>
          <cell r="O1425">
            <v>0</v>
          </cell>
          <cell r="P1425">
            <v>756</v>
          </cell>
          <cell r="Q1425">
            <v>0</v>
          </cell>
          <cell r="R1425">
            <v>0</v>
          </cell>
          <cell r="S1425">
            <v>0</v>
          </cell>
          <cell r="T1425">
            <v>304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74000</v>
          </cell>
          <cell r="AG1425">
            <v>65350</v>
          </cell>
          <cell r="AH1425">
            <v>98025</v>
          </cell>
          <cell r="AI1425">
            <v>120129</v>
          </cell>
          <cell r="AJ1425">
            <v>91297</v>
          </cell>
          <cell r="AK1425">
            <v>79766</v>
          </cell>
          <cell r="AL1425">
            <v>122051</v>
          </cell>
          <cell r="AM1425">
            <v>147039</v>
          </cell>
          <cell r="AN1425">
            <v>19092000</v>
          </cell>
          <cell r="AO1425">
            <v>127628550</v>
          </cell>
          <cell r="AP1425">
            <v>0</v>
          </cell>
          <cell r="AQ1425">
            <v>36519216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183239766</v>
          </cell>
          <cell r="BE1425">
            <v>0</v>
          </cell>
          <cell r="BF1425">
            <v>183239766</v>
          </cell>
          <cell r="BG1425">
            <v>146591813</v>
          </cell>
        </row>
        <row r="1426">
          <cell r="F1426">
            <v>119001000486</v>
          </cell>
          <cell r="G1426" t="str">
            <v>INSTITUCION EDUCATIVA GABRIELA MISTRAL</v>
          </cell>
          <cell r="H1426">
            <v>64.247881758832676</v>
          </cell>
          <cell r="I1426">
            <v>-1.2097686235587803</v>
          </cell>
          <cell r="J1426">
            <v>1726</v>
          </cell>
          <cell r="K1426">
            <v>14</v>
          </cell>
          <cell r="L1426">
            <v>83</v>
          </cell>
          <cell r="M1426">
            <v>79</v>
          </cell>
          <cell r="N1426">
            <v>672</v>
          </cell>
          <cell r="O1426">
            <v>0</v>
          </cell>
          <cell r="P1426">
            <v>628</v>
          </cell>
          <cell r="Q1426">
            <v>0</v>
          </cell>
          <cell r="R1426">
            <v>25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73884</v>
          </cell>
          <cell r="AG1426">
            <v>65248</v>
          </cell>
          <cell r="AH1426">
            <v>97871</v>
          </cell>
          <cell r="AI1426">
            <v>119941</v>
          </cell>
          <cell r="AJ1426">
            <v>91155</v>
          </cell>
          <cell r="AK1426">
            <v>79642</v>
          </cell>
          <cell r="AL1426">
            <v>121861</v>
          </cell>
          <cell r="AM1426">
            <v>146809</v>
          </cell>
          <cell r="AN1426">
            <v>6132372</v>
          </cell>
          <cell r="AO1426">
            <v>84822400</v>
          </cell>
          <cell r="AP1426">
            <v>24467750</v>
          </cell>
          <cell r="AQ1426">
            <v>0</v>
          </cell>
          <cell r="AR1426">
            <v>1276170</v>
          </cell>
          <cell r="AS1426">
            <v>6291718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122990410</v>
          </cell>
          <cell r="BE1426">
            <v>0</v>
          </cell>
          <cell r="BF1426">
            <v>122990410</v>
          </cell>
          <cell r="BG1426">
            <v>98392328</v>
          </cell>
        </row>
        <row r="1427">
          <cell r="F1427">
            <v>119001000508</v>
          </cell>
          <cell r="G1427" t="str">
            <v>INSTITUCIÓN EDUCATIVA NIÑO JESUS DE PRAGA</v>
          </cell>
          <cell r="H1427">
            <v>65.011125451576902</v>
          </cell>
          <cell r="I1427">
            <v>-0.96401973203548963</v>
          </cell>
          <cell r="J1427">
            <v>455</v>
          </cell>
          <cell r="K1427">
            <v>0</v>
          </cell>
          <cell r="L1427">
            <v>38</v>
          </cell>
          <cell r="M1427">
            <v>0</v>
          </cell>
          <cell r="N1427">
            <v>174</v>
          </cell>
          <cell r="O1427">
            <v>0</v>
          </cell>
          <cell r="P1427">
            <v>180</v>
          </cell>
          <cell r="Q1427">
            <v>0</v>
          </cell>
          <cell r="R1427">
            <v>63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74068</v>
          </cell>
          <cell r="AG1427">
            <v>65410</v>
          </cell>
          <cell r="AH1427">
            <v>98115</v>
          </cell>
          <cell r="AI1427">
            <v>120240</v>
          </cell>
          <cell r="AJ1427">
            <v>91381</v>
          </cell>
          <cell r="AK1427">
            <v>79840</v>
          </cell>
          <cell r="AL1427">
            <v>122164</v>
          </cell>
          <cell r="AM1427">
            <v>147174</v>
          </cell>
          <cell r="AN1427">
            <v>2814584</v>
          </cell>
          <cell r="AO1427">
            <v>23155140</v>
          </cell>
          <cell r="AP1427">
            <v>6181245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32150969</v>
          </cell>
          <cell r="BE1427">
            <v>0</v>
          </cell>
          <cell r="BF1427">
            <v>32150969</v>
          </cell>
          <cell r="BG1427">
            <v>25720775</v>
          </cell>
        </row>
        <row r="1428">
          <cell r="F1428">
            <v>119001000524</v>
          </cell>
          <cell r="G1428" t="str">
            <v>INSTITUCION EDUCATIVA FRANCISCO DE PAULA SANTANDER</v>
          </cell>
          <cell r="H1428">
            <v>63.987334995344412</v>
          </cell>
          <cell r="I1428">
            <v>-1.2936593637324814</v>
          </cell>
          <cell r="J1428">
            <v>390</v>
          </cell>
          <cell r="K1428">
            <v>0</v>
          </cell>
          <cell r="L1428">
            <v>22</v>
          </cell>
          <cell r="M1428">
            <v>0</v>
          </cell>
          <cell r="N1428">
            <v>139</v>
          </cell>
          <cell r="O1428">
            <v>0</v>
          </cell>
          <cell r="P1428">
            <v>165</v>
          </cell>
          <cell r="Q1428">
            <v>0</v>
          </cell>
          <cell r="R1428">
            <v>0</v>
          </cell>
          <cell r="S1428">
            <v>0</v>
          </cell>
          <cell r="T1428">
            <v>64</v>
          </cell>
          <cell r="U1428">
            <v>64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64</v>
          </cell>
          <cell r="AF1428">
            <v>73821</v>
          </cell>
          <cell r="AG1428">
            <v>65193</v>
          </cell>
          <cell r="AH1428">
            <v>97788</v>
          </cell>
          <cell r="AI1428">
            <v>119839</v>
          </cell>
          <cell r="AJ1428">
            <v>91077</v>
          </cell>
          <cell r="AK1428">
            <v>79574</v>
          </cell>
          <cell r="AL1428">
            <v>121757</v>
          </cell>
          <cell r="AM1428">
            <v>146685</v>
          </cell>
          <cell r="AN1428">
            <v>1624062</v>
          </cell>
          <cell r="AO1428">
            <v>19818672</v>
          </cell>
          <cell r="AP1428">
            <v>0</v>
          </cell>
          <cell r="AQ1428">
            <v>7669696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1533939.2000000002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29112430</v>
          </cell>
          <cell r="BE1428">
            <v>1533939</v>
          </cell>
          <cell r="BF1428">
            <v>30646369</v>
          </cell>
          <cell r="BG1428">
            <v>24517095</v>
          </cell>
        </row>
        <row r="1429">
          <cell r="F1429">
            <v>119001000575</v>
          </cell>
          <cell r="G1429" t="str">
            <v>INSTITUCION EDUCATIVA CARLOS M SIMMONDS</v>
          </cell>
          <cell r="H1429">
            <v>64.812598667804224</v>
          </cell>
          <cell r="I1429">
            <v>-1.0279413045471528</v>
          </cell>
          <cell r="J1429">
            <v>1368</v>
          </cell>
          <cell r="K1429">
            <v>7</v>
          </cell>
          <cell r="L1429">
            <v>95</v>
          </cell>
          <cell r="M1429">
            <v>37</v>
          </cell>
          <cell r="N1429">
            <v>552</v>
          </cell>
          <cell r="O1429">
            <v>0</v>
          </cell>
          <cell r="P1429">
            <v>511</v>
          </cell>
          <cell r="Q1429">
            <v>0</v>
          </cell>
          <cell r="R1429">
            <v>166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74020</v>
          </cell>
          <cell r="AG1429">
            <v>65368</v>
          </cell>
          <cell r="AH1429">
            <v>98052</v>
          </cell>
          <cell r="AI1429">
            <v>120162</v>
          </cell>
          <cell r="AJ1429">
            <v>91323</v>
          </cell>
          <cell r="AK1429">
            <v>79788</v>
          </cell>
          <cell r="AL1429">
            <v>122085</v>
          </cell>
          <cell r="AM1429">
            <v>147079</v>
          </cell>
          <cell r="AN1429">
            <v>7031900</v>
          </cell>
          <cell r="AO1429">
            <v>69486184</v>
          </cell>
          <cell r="AP1429">
            <v>16276632</v>
          </cell>
          <cell r="AQ1429">
            <v>0</v>
          </cell>
          <cell r="AR1429">
            <v>639261</v>
          </cell>
          <cell r="AS1429">
            <v>2952156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96386133</v>
          </cell>
          <cell r="BE1429">
            <v>0</v>
          </cell>
          <cell r="BF1429">
            <v>96386133</v>
          </cell>
          <cell r="BG1429">
            <v>77108906</v>
          </cell>
        </row>
        <row r="1430">
          <cell r="F1430">
            <v>119001000699</v>
          </cell>
          <cell r="G1430" t="str">
            <v>ESCUELA NORMAL SUPERIOR DE POPAYAN</v>
          </cell>
          <cell r="H1430">
            <v>65.009737367874877</v>
          </cell>
          <cell r="I1430">
            <v>-0.96446666665723257</v>
          </cell>
          <cell r="J1430">
            <v>1370</v>
          </cell>
          <cell r="K1430">
            <v>0</v>
          </cell>
          <cell r="L1430">
            <v>76</v>
          </cell>
          <cell r="M1430">
            <v>0</v>
          </cell>
          <cell r="N1430">
            <v>530</v>
          </cell>
          <cell r="O1430">
            <v>0</v>
          </cell>
          <cell r="P1430">
            <v>499</v>
          </cell>
          <cell r="Q1430">
            <v>0</v>
          </cell>
          <cell r="R1430">
            <v>265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74068</v>
          </cell>
          <cell r="AG1430">
            <v>65410</v>
          </cell>
          <cell r="AH1430">
            <v>98115</v>
          </cell>
          <cell r="AI1430">
            <v>120239</v>
          </cell>
          <cell r="AJ1430">
            <v>91381</v>
          </cell>
          <cell r="AK1430">
            <v>79839</v>
          </cell>
          <cell r="AL1430">
            <v>122163</v>
          </cell>
          <cell r="AM1430">
            <v>147174</v>
          </cell>
          <cell r="AN1430">
            <v>5629168</v>
          </cell>
          <cell r="AO1430">
            <v>67306890</v>
          </cell>
          <cell r="AP1430">
            <v>26000475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98936533</v>
          </cell>
          <cell r="BE1430">
            <v>0</v>
          </cell>
          <cell r="BF1430">
            <v>98936533</v>
          </cell>
          <cell r="BG1430">
            <v>79149226</v>
          </cell>
        </row>
        <row r="1431">
          <cell r="F1431">
            <v>119001001199</v>
          </cell>
          <cell r="G1431" t="str">
            <v>INSTITUCIÓN EDUCATIVA INEM FCO JOSE DE CALDAS</v>
          </cell>
          <cell r="H1431">
            <v>65.705229447826994</v>
          </cell>
          <cell r="I1431">
            <v>-0.74053241166596684</v>
          </cell>
          <cell r="J1431">
            <v>1126</v>
          </cell>
          <cell r="K1431">
            <v>0</v>
          </cell>
          <cell r="L1431">
            <v>51</v>
          </cell>
          <cell r="M1431">
            <v>0</v>
          </cell>
          <cell r="N1431">
            <v>272</v>
          </cell>
          <cell r="O1431">
            <v>102</v>
          </cell>
          <cell r="P1431">
            <v>414</v>
          </cell>
          <cell r="Q1431">
            <v>0</v>
          </cell>
          <cell r="R1431">
            <v>63</v>
          </cell>
          <cell r="S1431">
            <v>0</v>
          </cell>
          <cell r="T1431">
            <v>224</v>
          </cell>
          <cell r="U1431">
            <v>803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102</v>
          </cell>
          <cell r="AA1431">
            <v>414</v>
          </cell>
          <cell r="AB1431">
            <v>0</v>
          </cell>
          <cell r="AC1431">
            <v>63</v>
          </cell>
          <cell r="AD1431">
            <v>0</v>
          </cell>
          <cell r="AE1431">
            <v>224</v>
          </cell>
          <cell r="AF1431">
            <v>74235</v>
          </cell>
          <cell r="AG1431">
            <v>65558</v>
          </cell>
          <cell r="AH1431">
            <v>98336</v>
          </cell>
          <cell r="AI1431">
            <v>120511</v>
          </cell>
          <cell r="AJ1431">
            <v>91588</v>
          </cell>
          <cell r="AK1431">
            <v>80020</v>
          </cell>
          <cell r="AL1431">
            <v>122440</v>
          </cell>
          <cell r="AM1431">
            <v>147507</v>
          </cell>
          <cell r="AN1431">
            <v>3785985</v>
          </cell>
          <cell r="AO1431">
            <v>44972788</v>
          </cell>
          <cell r="AP1431">
            <v>6195168</v>
          </cell>
          <cell r="AQ1431">
            <v>26994464</v>
          </cell>
          <cell r="AR1431">
            <v>0</v>
          </cell>
          <cell r="AS1431">
            <v>8162040</v>
          </cell>
          <cell r="AT1431">
            <v>0</v>
          </cell>
          <cell r="AU1431">
            <v>0</v>
          </cell>
          <cell r="AV1431">
            <v>0</v>
          </cell>
          <cell r="AW1431">
            <v>5428202.4000000004</v>
          </cell>
          <cell r="AX1431">
            <v>1239033.6000000001</v>
          </cell>
          <cell r="AY1431">
            <v>5398892.8000000007</v>
          </cell>
          <cell r="AZ1431">
            <v>0</v>
          </cell>
          <cell r="BA1431">
            <v>1632408</v>
          </cell>
          <cell r="BB1431">
            <v>0</v>
          </cell>
          <cell r="BC1431">
            <v>0</v>
          </cell>
          <cell r="BD1431">
            <v>90110445</v>
          </cell>
          <cell r="BE1431">
            <v>13698537</v>
          </cell>
          <cell r="BF1431">
            <v>103808982</v>
          </cell>
          <cell r="BG1431">
            <v>83047186</v>
          </cell>
        </row>
        <row r="1432">
          <cell r="F1432">
            <v>119001001946</v>
          </cell>
          <cell r="G1432" t="str">
            <v>INSTITUCION EDUCATIVA LA MILAGROSA</v>
          </cell>
          <cell r="H1432">
            <v>64.190873571501129</v>
          </cell>
          <cell r="I1432">
            <v>-1.2281240963621103</v>
          </cell>
          <cell r="J1432">
            <v>763</v>
          </cell>
          <cell r="K1432">
            <v>0</v>
          </cell>
          <cell r="L1432">
            <v>52</v>
          </cell>
          <cell r="M1432">
            <v>0</v>
          </cell>
          <cell r="N1432">
            <v>318</v>
          </cell>
          <cell r="O1432">
            <v>0</v>
          </cell>
          <cell r="P1432">
            <v>280</v>
          </cell>
          <cell r="Q1432">
            <v>0</v>
          </cell>
          <cell r="R1432">
            <v>113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73870</v>
          </cell>
          <cell r="AG1432">
            <v>65236</v>
          </cell>
          <cell r="AH1432">
            <v>97853</v>
          </cell>
          <cell r="AI1432">
            <v>119919</v>
          </cell>
          <cell r="AJ1432">
            <v>91138</v>
          </cell>
          <cell r="AK1432">
            <v>79627</v>
          </cell>
          <cell r="AL1432">
            <v>121838</v>
          </cell>
          <cell r="AM1432">
            <v>146782</v>
          </cell>
          <cell r="AN1432">
            <v>3841240</v>
          </cell>
          <cell r="AO1432">
            <v>39011128</v>
          </cell>
          <cell r="AP1432">
            <v>11057389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53909757</v>
          </cell>
          <cell r="BE1432">
            <v>0</v>
          </cell>
          <cell r="BF1432">
            <v>53909757</v>
          </cell>
          <cell r="BG1432">
            <v>43127806</v>
          </cell>
        </row>
        <row r="1433">
          <cell r="F1433">
            <v>119001002187</v>
          </cell>
          <cell r="G1433" t="str">
            <v>INSTITUCION EDUCATIVA LOS COMUNEROS</v>
          </cell>
          <cell r="H1433">
            <v>64.820297859128729</v>
          </cell>
          <cell r="I1433">
            <v>-1.0254623220785</v>
          </cell>
          <cell r="J1433">
            <v>664</v>
          </cell>
          <cell r="K1433">
            <v>0</v>
          </cell>
          <cell r="L1433">
            <v>56</v>
          </cell>
          <cell r="M1433">
            <v>0</v>
          </cell>
          <cell r="N1433">
            <v>229</v>
          </cell>
          <cell r="O1433">
            <v>0</v>
          </cell>
          <cell r="P1433">
            <v>283</v>
          </cell>
          <cell r="Q1433">
            <v>0</v>
          </cell>
          <cell r="R1433">
            <v>96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74022</v>
          </cell>
          <cell r="AG1433">
            <v>65370</v>
          </cell>
          <cell r="AH1433">
            <v>98054</v>
          </cell>
          <cell r="AI1433">
            <v>120165</v>
          </cell>
          <cell r="AJ1433">
            <v>91325</v>
          </cell>
          <cell r="AK1433">
            <v>79790</v>
          </cell>
          <cell r="AL1433">
            <v>122088</v>
          </cell>
          <cell r="AM1433">
            <v>147083</v>
          </cell>
          <cell r="AN1433">
            <v>4145232</v>
          </cell>
          <cell r="AO1433">
            <v>33469440</v>
          </cell>
          <cell r="AP1433">
            <v>9413184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47027856</v>
          </cell>
          <cell r="BE1433">
            <v>0</v>
          </cell>
          <cell r="BF1433">
            <v>47027856</v>
          </cell>
          <cell r="BG1433">
            <v>37622285</v>
          </cell>
        </row>
        <row r="1434">
          <cell r="F1434">
            <v>119001002195</v>
          </cell>
          <cell r="G1434" t="str">
            <v>INSTITUCION EDUCATIVA ANTONIO GARCIA PAREDES</v>
          </cell>
          <cell r="H1434">
            <v>65.465456582375353</v>
          </cell>
          <cell r="I1434">
            <v>-0.8177343806599644</v>
          </cell>
          <cell r="J1434">
            <v>1468</v>
          </cell>
          <cell r="K1434">
            <v>60</v>
          </cell>
          <cell r="L1434">
            <v>86</v>
          </cell>
          <cell r="M1434">
            <v>238</v>
          </cell>
          <cell r="N1434">
            <v>452</v>
          </cell>
          <cell r="O1434">
            <v>0</v>
          </cell>
          <cell r="P1434">
            <v>502</v>
          </cell>
          <cell r="Q1434">
            <v>0</v>
          </cell>
          <cell r="R1434">
            <v>13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74177</v>
          </cell>
          <cell r="AG1434">
            <v>65507</v>
          </cell>
          <cell r="AH1434">
            <v>98260</v>
          </cell>
          <cell r="AI1434">
            <v>120417</v>
          </cell>
          <cell r="AJ1434">
            <v>91516</v>
          </cell>
          <cell r="AK1434">
            <v>79958</v>
          </cell>
          <cell r="AL1434">
            <v>122344</v>
          </cell>
          <cell r="AM1434">
            <v>147392</v>
          </cell>
          <cell r="AN1434">
            <v>6379222</v>
          </cell>
          <cell r="AO1434">
            <v>62493678</v>
          </cell>
          <cell r="AP1434">
            <v>12773800</v>
          </cell>
          <cell r="AQ1434">
            <v>0</v>
          </cell>
          <cell r="AR1434">
            <v>5490960</v>
          </cell>
          <cell r="AS1434">
            <v>19030004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106167664</v>
          </cell>
          <cell r="BE1434">
            <v>0</v>
          </cell>
          <cell r="BF1434">
            <v>106167664</v>
          </cell>
          <cell r="BG1434">
            <v>84934131</v>
          </cell>
        </row>
        <row r="1435">
          <cell r="F1435">
            <v>119001002551</v>
          </cell>
          <cell r="G1435" t="str">
            <v>INSTITUCION EDUCATIVA FRANCISCO JOSE DE CALDAS - CALICANTO</v>
          </cell>
          <cell r="H1435">
            <v>63.601979198478752</v>
          </cell>
          <cell r="I1435">
            <v>-1.417736065344408</v>
          </cell>
          <cell r="J1435">
            <v>287</v>
          </cell>
          <cell r="K1435">
            <v>0</v>
          </cell>
          <cell r="L1435">
            <v>15</v>
          </cell>
          <cell r="M1435">
            <v>0</v>
          </cell>
          <cell r="N1435">
            <v>111</v>
          </cell>
          <cell r="O1435">
            <v>0</v>
          </cell>
          <cell r="P1435">
            <v>123</v>
          </cell>
          <cell r="Q1435">
            <v>0</v>
          </cell>
          <cell r="R1435">
            <v>38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73729</v>
          </cell>
          <cell r="AG1435">
            <v>65111</v>
          </cell>
          <cell r="AH1435">
            <v>97665</v>
          </cell>
          <cell r="AI1435">
            <v>119689</v>
          </cell>
          <cell r="AJ1435">
            <v>90963</v>
          </cell>
          <cell r="AK1435">
            <v>79474</v>
          </cell>
          <cell r="AL1435">
            <v>121604</v>
          </cell>
          <cell r="AM1435">
            <v>146500</v>
          </cell>
          <cell r="AN1435">
            <v>1105935</v>
          </cell>
          <cell r="AO1435">
            <v>15235974</v>
          </cell>
          <cell r="AP1435">
            <v>371127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20053179</v>
          </cell>
          <cell r="BE1435">
            <v>0</v>
          </cell>
          <cell r="BF1435">
            <v>20053179</v>
          </cell>
          <cell r="BG1435">
            <v>16042543</v>
          </cell>
        </row>
        <row r="1436">
          <cell r="F1436">
            <v>119001002837</v>
          </cell>
          <cell r="G1436" t="str">
            <v>INSTITUCION EDUCATIVA ALFEREZ REAL</v>
          </cell>
          <cell r="H1436">
            <v>64.861614222523031</v>
          </cell>
          <cell r="I1436">
            <v>-1.0121592963182522</v>
          </cell>
          <cell r="J1436">
            <v>273</v>
          </cell>
          <cell r="K1436">
            <v>0</v>
          </cell>
          <cell r="L1436">
            <v>24</v>
          </cell>
          <cell r="M1436">
            <v>0</v>
          </cell>
          <cell r="N1436">
            <v>108</v>
          </cell>
          <cell r="O1436">
            <v>0</v>
          </cell>
          <cell r="P1436">
            <v>111</v>
          </cell>
          <cell r="Q1436">
            <v>0</v>
          </cell>
          <cell r="R1436">
            <v>0</v>
          </cell>
          <cell r="S1436">
            <v>0</v>
          </cell>
          <cell r="T1436">
            <v>3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74032</v>
          </cell>
          <cell r="AG1436">
            <v>65378</v>
          </cell>
          <cell r="AH1436">
            <v>98067</v>
          </cell>
          <cell r="AI1436">
            <v>120181</v>
          </cell>
          <cell r="AJ1436">
            <v>91337</v>
          </cell>
          <cell r="AK1436">
            <v>79801</v>
          </cell>
          <cell r="AL1436">
            <v>122104</v>
          </cell>
          <cell r="AM1436">
            <v>147103</v>
          </cell>
          <cell r="AN1436">
            <v>1776768</v>
          </cell>
          <cell r="AO1436">
            <v>14317782</v>
          </cell>
          <cell r="AP1436">
            <v>0</v>
          </cell>
          <cell r="AQ1436">
            <v>360543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19699980</v>
          </cell>
          <cell r="BE1436">
            <v>0</v>
          </cell>
          <cell r="BF1436">
            <v>19699980</v>
          </cell>
          <cell r="BG1436">
            <v>15759984</v>
          </cell>
        </row>
        <row r="1437">
          <cell r="F1437">
            <v>119001002845</v>
          </cell>
          <cell r="G1437" t="str">
            <v>INSTITUCION EDUCATIVA EL MIRADOR</v>
          </cell>
          <cell r="H1437">
            <v>63.625265328757003</v>
          </cell>
          <cell r="I1437">
            <v>-1.4102384066566933</v>
          </cell>
          <cell r="J1437">
            <v>1095</v>
          </cell>
          <cell r="K1437">
            <v>0</v>
          </cell>
          <cell r="L1437">
            <v>80</v>
          </cell>
          <cell r="M1437">
            <v>0</v>
          </cell>
          <cell r="N1437">
            <v>566</v>
          </cell>
          <cell r="O1437">
            <v>0</v>
          </cell>
          <cell r="P1437">
            <v>333</v>
          </cell>
          <cell r="Q1437">
            <v>0</v>
          </cell>
          <cell r="R1437">
            <v>116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73734</v>
          </cell>
          <cell r="AG1437">
            <v>65116</v>
          </cell>
          <cell r="AH1437">
            <v>97673</v>
          </cell>
          <cell r="AI1437">
            <v>119698</v>
          </cell>
          <cell r="AJ1437">
            <v>90970</v>
          </cell>
          <cell r="AK1437">
            <v>79480</v>
          </cell>
          <cell r="AL1437">
            <v>121613</v>
          </cell>
          <cell r="AM1437">
            <v>146511</v>
          </cell>
          <cell r="AN1437">
            <v>5898720</v>
          </cell>
          <cell r="AO1437">
            <v>58539284</v>
          </cell>
          <cell r="AP1437">
            <v>11330068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75768072</v>
          </cell>
          <cell r="BE1437">
            <v>0</v>
          </cell>
          <cell r="BF1437">
            <v>75768072</v>
          </cell>
          <cell r="BG1437">
            <v>60614458</v>
          </cell>
        </row>
        <row r="1438">
          <cell r="F1438">
            <v>119001003868</v>
          </cell>
          <cell r="G1438" t="str">
            <v>INSTITUTO DE FORMACION TORIBIO MAYA</v>
          </cell>
          <cell r="H1438">
            <v>64.198896855789798</v>
          </cell>
          <cell r="I1438">
            <v>-1.2255407625736223</v>
          </cell>
          <cell r="J1438">
            <v>238</v>
          </cell>
          <cell r="K1438">
            <v>0</v>
          </cell>
          <cell r="L1438">
            <v>0</v>
          </cell>
          <cell r="M1438">
            <v>0</v>
          </cell>
          <cell r="N1438">
            <v>42</v>
          </cell>
          <cell r="O1438">
            <v>0</v>
          </cell>
          <cell r="P1438">
            <v>162</v>
          </cell>
          <cell r="Q1438">
            <v>0</v>
          </cell>
          <cell r="R1438">
            <v>34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73872</v>
          </cell>
          <cell r="AG1438">
            <v>65238</v>
          </cell>
          <cell r="AH1438">
            <v>97856</v>
          </cell>
          <cell r="AI1438">
            <v>119922</v>
          </cell>
          <cell r="AJ1438">
            <v>91140</v>
          </cell>
          <cell r="AK1438">
            <v>79629</v>
          </cell>
          <cell r="AL1438">
            <v>121841</v>
          </cell>
          <cell r="AM1438">
            <v>146786</v>
          </cell>
          <cell r="AN1438">
            <v>0</v>
          </cell>
          <cell r="AO1438">
            <v>13308552</v>
          </cell>
          <cell r="AP1438">
            <v>3327104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16635656</v>
          </cell>
          <cell r="BE1438">
            <v>0</v>
          </cell>
          <cell r="BF1438">
            <v>16635656</v>
          </cell>
          <cell r="BG1438">
            <v>13308525</v>
          </cell>
        </row>
        <row r="1439">
          <cell r="F1439">
            <v>119001003973</v>
          </cell>
          <cell r="G1439" t="str">
            <v>INSTITUCIÓN EDUCATIVA LA PAMBA</v>
          </cell>
          <cell r="H1439">
            <v>63.960624850618267</v>
          </cell>
          <cell r="I1439">
            <v>-1.3022594851894647</v>
          </cell>
          <cell r="J1439">
            <v>366</v>
          </cell>
          <cell r="K1439">
            <v>0</v>
          </cell>
          <cell r="L1439">
            <v>30</v>
          </cell>
          <cell r="M1439">
            <v>0</v>
          </cell>
          <cell r="N1439">
            <v>117</v>
          </cell>
          <cell r="O1439">
            <v>0</v>
          </cell>
          <cell r="P1439">
            <v>162</v>
          </cell>
          <cell r="Q1439">
            <v>0</v>
          </cell>
          <cell r="R1439">
            <v>57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73815</v>
          </cell>
          <cell r="AG1439">
            <v>65187</v>
          </cell>
          <cell r="AH1439">
            <v>97780</v>
          </cell>
          <cell r="AI1439">
            <v>119829</v>
          </cell>
          <cell r="AJ1439">
            <v>91069</v>
          </cell>
          <cell r="AK1439">
            <v>79567</v>
          </cell>
          <cell r="AL1439">
            <v>121747</v>
          </cell>
          <cell r="AM1439">
            <v>146672</v>
          </cell>
          <cell r="AN1439">
            <v>2214450</v>
          </cell>
          <cell r="AO1439">
            <v>18187173</v>
          </cell>
          <cell r="AP1439">
            <v>557346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25975083</v>
          </cell>
          <cell r="BE1439">
            <v>0</v>
          </cell>
          <cell r="BF1439">
            <v>25975083</v>
          </cell>
          <cell r="BG1439">
            <v>20780066</v>
          </cell>
        </row>
        <row r="1440">
          <cell r="F1440">
            <v>119001003981</v>
          </cell>
          <cell r="G1440" t="str">
            <v>INSTITUCION EDUCATIVA TOMAS CIPRIANO DE MOSQUERA</v>
          </cell>
          <cell r="H1440">
            <v>63.531097263472262</v>
          </cell>
          <cell r="I1440">
            <v>-1.4405586017406677</v>
          </cell>
          <cell r="J1440">
            <v>995</v>
          </cell>
          <cell r="K1440">
            <v>0</v>
          </cell>
          <cell r="L1440">
            <v>71</v>
          </cell>
          <cell r="M1440">
            <v>0</v>
          </cell>
          <cell r="N1440">
            <v>386</v>
          </cell>
          <cell r="O1440">
            <v>0</v>
          </cell>
          <cell r="P1440">
            <v>406</v>
          </cell>
          <cell r="Q1440">
            <v>0</v>
          </cell>
          <cell r="R1440">
            <v>0</v>
          </cell>
          <cell r="S1440">
            <v>0</v>
          </cell>
          <cell r="T1440">
            <v>132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73712</v>
          </cell>
          <cell r="AG1440">
            <v>65096</v>
          </cell>
          <cell r="AH1440">
            <v>97643</v>
          </cell>
          <cell r="AI1440">
            <v>119661</v>
          </cell>
          <cell r="AJ1440">
            <v>90942</v>
          </cell>
          <cell r="AK1440">
            <v>79456</v>
          </cell>
          <cell r="AL1440">
            <v>121576</v>
          </cell>
          <cell r="AM1440">
            <v>146466</v>
          </cell>
          <cell r="AN1440">
            <v>5233552</v>
          </cell>
          <cell r="AO1440">
            <v>51556032</v>
          </cell>
          <cell r="AP1440">
            <v>0</v>
          </cell>
          <cell r="AQ1440">
            <v>15795252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72584836</v>
          </cell>
          <cell r="BE1440">
            <v>0</v>
          </cell>
          <cell r="BF1440">
            <v>72584836</v>
          </cell>
          <cell r="BG1440">
            <v>58067869</v>
          </cell>
        </row>
        <row r="1441">
          <cell r="F1441">
            <v>119001003990</v>
          </cell>
          <cell r="G1441" t="str">
            <v>INSTITUCION EDUCATIVA RAFAEL POMBO</v>
          </cell>
          <cell r="H1441">
            <v>65.68150588243013</v>
          </cell>
          <cell r="I1441">
            <v>-0.74817091553397497</v>
          </cell>
          <cell r="J1441">
            <v>570</v>
          </cell>
          <cell r="K1441">
            <v>0</v>
          </cell>
          <cell r="L1441">
            <v>27</v>
          </cell>
          <cell r="M1441">
            <v>0</v>
          </cell>
          <cell r="N1441">
            <v>154</v>
          </cell>
          <cell r="O1441">
            <v>0</v>
          </cell>
          <cell r="P1441">
            <v>264</v>
          </cell>
          <cell r="Q1441">
            <v>0</v>
          </cell>
          <cell r="R1441">
            <v>125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74229</v>
          </cell>
          <cell r="AG1441">
            <v>65553</v>
          </cell>
          <cell r="AH1441">
            <v>98329</v>
          </cell>
          <cell r="AI1441">
            <v>120502</v>
          </cell>
          <cell r="AJ1441">
            <v>91581</v>
          </cell>
          <cell r="AK1441">
            <v>80014</v>
          </cell>
          <cell r="AL1441">
            <v>122430</v>
          </cell>
          <cell r="AM1441">
            <v>147495</v>
          </cell>
          <cell r="AN1441">
            <v>2004183</v>
          </cell>
          <cell r="AO1441">
            <v>27401154</v>
          </cell>
          <cell r="AP1441">
            <v>12291125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41696462</v>
          </cell>
          <cell r="BE1441">
            <v>0</v>
          </cell>
          <cell r="BF1441">
            <v>41696462</v>
          </cell>
          <cell r="BG1441">
            <v>33357170</v>
          </cell>
        </row>
        <row r="1442">
          <cell r="F1442">
            <v>119001004023</v>
          </cell>
          <cell r="G1442" t="str">
            <v>INSTITUCIÓN EDUCATIVA JOHN F. KENNEDY</v>
          </cell>
          <cell r="H1442">
            <v>64.278425342288358</v>
          </cell>
          <cell r="I1442">
            <v>-1.1999342130700474</v>
          </cell>
          <cell r="J1442">
            <v>1325</v>
          </cell>
          <cell r="K1442">
            <v>0</v>
          </cell>
          <cell r="L1442">
            <v>129</v>
          </cell>
          <cell r="M1442">
            <v>0</v>
          </cell>
          <cell r="N1442">
            <v>789</v>
          </cell>
          <cell r="O1442">
            <v>0</v>
          </cell>
          <cell r="P1442">
            <v>282</v>
          </cell>
          <cell r="Q1442">
            <v>0</v>
          </cell>
          <cell r="R1442">
            <v>125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73892</v>
          </cell>
          <cell r="AG1442">
            <v>65254</v>
          </cell>
          <cell r="AH1442">
            <v>97881</v>
          </cell>
          <cell r="AI1442">
            <v>119953</v>
          </cell>
          <cell r="AJ1442">
            <v>91164</v>
          </cell>
          <cell r="AK1442">
            <v>79650</v>
          </cell>
          <cell r="AL1442">
            <v>121873</v>
          </cell>
          <cell r="AM1442">
            <v>146824</v>
          </cell>
          <cell r="AN1442">
            <v>9532068</v>
          </cell>
          <cell r="AO1442">
            <v>69887034</v>
          </cell>
          <cell r="AP1442">
            <v>12235125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91654227</v>
          </cell>
          <cell r="BE1442">
            <v>0</v>
          </cell>
          <cell r="BF1442">
            <v>91654227</v>
          </cell>
          <cell r="BG1442">
            <v>73323382</v>
          </cell>
        </row>
        <row r="1443">
          <cell r="F1443">
            <v>119001004066</v>
          </cell>
          <cell r="G1443" t="str">
            <v>INSTITUCION EDUCATIVA CESAR NEGRET VELASCO</v>
          </cell>
          <cell r="H1443">
            <v>64.77768601444221</v>
          </cell>
          <cell r="I1443">
            <v>-1.0391824663745157</v>
          </cell>
          <cell r="J1443">
            <v>727</v>
          </cell>
          <cell r="K1443">
            <v>0</v>
          </cell>
          <cell r="L1443">
            <v>34</v>
          </cell>
          <cell r="M1443">
            <v>0</v>
          </cell>
          <cell r="N1443">
            <v>225</v>
          </cell>
          <cell r="O1443">
            <v>0</v>
          </cell>
          <cell r="P1443">
            <v>347</v>
          </cell>
          <cell r="Q1443">
            <v>0</v>
          </cell>
          <cell r="R1443">
            <v>121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74012</v>
          </cell>
          <cell r="AG1443">
            <v>65361</v>
          </cell>
          <cell r="AH1443">
            <v>98040</v>
          </cell>
          <cell r="AI1443">
            <v>120148</v>
          </cell>
          <cell r="AJ1443">
            <v>91312</v>
          </cell>
          <cell r="AK1443">
            <v>79779</v>
          </cell>
          <cell r="AL1443">
            <v>122071</v>
          </cell>
          <cell r="AM1443">
            <v>147063</v>
          </cell>
          <cell r="AN1443">
            <v>2516408</v>
          </cell>
          <cell r="AO1443">
            <v>37386492</v>
          </cell>
          <cell r="AP1443">
            <v>1186284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51765740</v>
          </cell>
          <cell r="BE1443">
            <v>0</v>
          </cell>
          <cell r="BF1443">
            <v>51765740</v>
          </cell>
          <cell r="BG1443">
            <v>41412592</v>
          </cell>
        </row>
        <row r="1444">
          <cell r="F1444">
            <v>119022000486</v>
          </cell>
          <cell r="G1444" t="str">
            <v>I.E. NORMAL SUPERIOR SANTA CLARA</v>
          </cell>
          <cell r="H1444">
            <v>66.754107171094432</v>
          </cell>
          <cell r="I1444">
            <v>-0.40281519200618376</v>
          </cell>
          <cell r="J1444">
            <v>580</v>
          </cell>
          <cell r="K1444">
            <v>4</v>
          </cell>
          <cell r="L1444">
            <v>18</v>
          </cell>
          <cell r="M1444">
            <v>13</v>
          </cell>
          <cell r="N1444">
            <v>84</v>
          </cell>
          <cell r="O1444">
            <v>0</v>
          </cell>
          <cell r="P1444">
            <v>323</v>
          </cell>
          <cell r="Q1444">
            <v>0</v>
          </cell>
          <cell r="R1444">
            <v>138</v>
          </cell>
          <cell r="S1444">
            <v>0</v>
          </cell>
          <cell r="T1444">
            <v>0</v>
          </cell>
          <cell r="U1444">
            <v>580</v>
          </cell>
          <cell r="V1444">
            <v>4</v>
          </cell>
          <cell r="W1444">
            <v>18</v>
          </cell>
          <cell r="X1444">
            <v>13</v>
          </cell>
          <cell r="Y1444">
            <v>84</v>
          </cell>
          <cell r="Z1444">
            <v>0</v>
          </cell>
          <cell r="AA1444">
            <v>323</v>
          </cell>
          <cell r="AB1444">
            <v>0</v>
          </cell>
          <cell r="AC1444">
            <v>138</v>
          </cell>
          <cell r="AD1444">
            <v>0</v>
          </cell>
          <cell r="AE1444">
            <v>0</v>
          </cell>
          <cell r="AF1444">
            <v>74488</v>
          </cell>
          <cell r="AG1444">
            <v>65781</v>
          </cell>
          <cell r="AH1444">
            <v>98671</v>
          </cell>
          <cell r="AI1444">
            <v>120921</v>
          </cell>
          <cell r="AJ1444">
            <v>91899</v>
          </cell>
          <cell r="AK1444">
            <v>80292</v>
          </cell>
          <cell r="AL1444">
            <v>122856</v>
          </cell>
          <cell r="AM1444">
            <v>148008</v>
          </cell>
          <cell r="AN1444">
            <v>1340784</v>
          </cell>
          <cell r="AO1444">
            <v>26772867</v>
          </cell>
          <cell r="AP1444">
            <v>13616598</v>
          </cell>
          <cell r="AQ1444">
            <v>0</v>
          </cell>
          <cell r="AR1444">
            <v>367596</v>
          </cell>
          <cell r="AS1444">
            <v>1043796</v>
          </cell>
          <cell r="AT1444">
            <v>0</v>
          </cell>
          <cell r="AU1444">
            <v>0</v>
          </cell>
          <cell r="AV1444">
            <v>268156.79999999999</v>
          </cell>
          <cell r="AW1444">
            <v>5354573.4000000004</v>
          </cell>
          <cell r="AX1444">
            <v>2723319.6</v>
          </cell>
          <cell r="AY1444">
            <v>0</v>
          </cell>
          <cell r="AZ1444">
            <v>73519.199999999997</v>
          </cell>
          <cell r="BA1444">
            <v>208759.2</v>
          </cell>
          <cell r="BB1444">
            <v>0</v>
          </cell>
          <cell r="BC1444">
            <v>0</v>
          </cell>
          <cell r="BD1444">
            <v>43141641</v>
          </cell>
          <cell r="BE1444">
            <v>8628328</v>
          </cell>
          <cell r="BF1444">
            <v>51769969</v>
          </cell>
          <cell r="BG1444">
            <v>41415975</v>
          </cell>
        </row>
        <row r="1445">
          <cell r="F1445">
            <v>119022001172</v>
          </cell>
          <cell r="G1445" t="str">
            <v>INSTITUCION EDUCATIVA SAN LUIS</v>
          </cell>
          <cell r="H1445">
            <v>67.646357815562098</v>
          </cell>
          <cell r="I1445">
            <v>-0.1155286950153059</v>
          </cell>
          <cell r="J1445">
            <v>292</v>
          </cell>
          <cell r="K1445">
            <v>19</v>
          </cell>
          <cell r="L1445">
            <v>3</v>
          </cell>
          <cell r="M1445">
            <v>109</v>
          </cell>
          <cell r="N1445">
            <v>25</v>
          </cell>
          <cell r="O1445">
            <v>0</v>
          </cell>
          <cell r="P1445">
            <v>92</v>
          </cell>
          <cell r="Q1445">
            <v>0</v>
          </cell>
          <cell r="R1445">
            <v>0</v>
          </cell>
          <cell r="S1445">
            <v>0</v>
          </cell>
          <cell r="T1445">
            <v>44</v>
          </cell>
          <cell r="U1445">
            <v>44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44</v>
          </cell>
          <cell r="AF1445">
            <v>74703</v>
          </cell>
          <cell r="AG1445">
            <v>65971</v>
          </cell>
          <cell r="AH1445">
            <v>98956</v>
          </cell>
          <cell r="AI1445">
            <v>121270</v>
          </cell>
          <cell r="AJ1445">
            <v>92164</v>
          </cell>
          <cell r="AK1445">
            <v>80524</v>
          </cell>
          <cell r="AL1445">
            <v>123210</v>
          </cell>
          <cell r="AM1445">
            <v>148435</v>
          </cell>
          <cell r="AN1445">
            <v>224109</v>
          </cell>
          <cell r="AO1445">
            <v>7718607</v>
          </cell>
          <cell r="AP1445">
            <v>0</v>
          </cell>
          <cell r="AQ1445">
            <v>5335880</v>
          </cell>
          <cell r="AR1445">
            <v>1751116</v>
          </cell>
          <cell r="AS1445">
            <v>8777116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1067176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23806828</v>
          </cell>
          <cell r="BE1445">
            <v>1067176</v>
          </cell>
          <cell r="BF1445">
            <v>24874004</v>
          </cell>
          <cell r="BG1445">
            <v>19899203</v>
          </cell>
        </row>
        <row r="1446">
          <cell r="F1446">
            <v>119050000637</v>
          </cell>
          <cell r="G1446" t="str">
            <v>I.E. AGRICOLA DE ARGELIA</v>
          </cell>
          <cell r="H1446">
            <v>63.671209095981837</v>
          </cell>
          <cell r="I1446">
            <v>-1.3954454513067291</v>
          </cell>
          <cell r="J1446">
            <v>985</v>
          </cell>
          <cell r="K1446">
            <v>0</v>
          </cell>
          <cell r="L1446">
            <v>45</v>
          </cell>
          <cell r="M1446">
            <v>0</v>
          </cell>
          <cell r="N1446">
            <v>356</v>
          </cell>
          <cell r="O1446">
            <v>0</v>
          </cell>
          <cell r="P1446">
            <v>468</v>
          </cell>
          <cell r="Q1446">
            <v>0</v>
          </cell>
          <cell r="R1446">
            <v>0</v>
          </cell>
          <cell r="S1446">
            <v>0</v>
          </cell>
          <cell r="T1446">
            <v>116</v>
          </cell>
          <cell r="U1446">
            <v>116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116</v>
          </cell>
          <cell r="AF1446">
            <v>73745</v>
          </cell>
          <cell r="AG1446">
            <v>65125</v>
          </cell>
          <cell r="AH1446">
            <v>97688</v>
          </cell>
          <cell r="AI1446">
            <v>119716</v>
          </cell>
          <cell r="AJ1446">
            <v>90983</v>
          </cell>
          <cell r="AK1446">
            <v>79492</v>
          </cell>
          <cell r="AL1446">
            <v>121632</v>
          </cell>
          <cell r="AM1446">
            <v>146533</v>
          </cell>
          <cell r="AN1446">
            <v>3318525</v>
          </cell>
          <cell r="AO1446">
            <v>53663000</v>
          </cell>
          <cell r="AP1446">
            <v>0</v>
          </cell>
          <cell r="AQ1446">
            <v>13887056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2777411.2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70868581</v>
          </cell>
          <cell r="BE1446">
            <v>2777411</v>
          </cell>
          <cell r="BF1446">
            <v>73645992</v>
          </cell>
          <cell r="BG1446">
            <v>58916794</v>
          </cell>
        </row>
        <row r="1447">
          <cell r="F1447">
            <v>119075000020</v>
          </cell>
          <cell r="G1447" t="str">
            <v>I.E. VASCO NUÑEZ DE BALBOA</v>
          </cell>
          <cell r="H1447">
            <v>67.726499758919914</v>
          </cell>
          <cell r="I1447">
            <v>-8.9724624923493604E-2</v>
          </cell>
          <cell r="J1447">
            <v>1332</v>
          </cell>
          <cell r="K1447">
            <v>0</v>
          </cell>
          <cell r="L1447">
            <v>98</v>
          </cell>
          <cell r="M1447">
            <v>0</v>
          </cell>
          <cell r="N1447">
            <v>529</v>
          </cell>
          <cell r="O1447">
            <v>520</v>
          </cell>
          <cell r="P1447">
            <v>0</v>
          </cell>
          <cell r="Q1447">
            <v>185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74722</v>
          </cell>
          <cell r="AG1447">
            <v>65988</v>
          </cell>
          <cell r="AH1447">
            <v>98981</v>
          </cell>
          <cell r="AI1447">
            <v>121301</v>
          </cell>
          <cell r="AJ1447">
            <v>92188</v>
          </cell>
          <cell r="AK1447">
            <v>80545</v>
          </cell>
          <cell r="AL1447">
            <v>123242</v>
          </cell>
          <cell r="AM1447">
            <v>148474</v>
          </cell>
          <cell r="AN1447">
            <v>7322756</v>
          </cell>
          <cell r="AO1447">
            <v>34907652</v>
          </cell>
          <cell r="AP1447">
            <v>0</v>
          </cell>
          <cell r="AQ1447">
            <v>0</v>
          </cell>
          <cell r="AR1447">
            <v>0</v>
          </cell>
          <cell r="AS1447">
            <v>41883400</v>
          </cell>
          <cell r="AT1447">
            <v>2279977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106913578</v>
          </cell>
          <cell r="BE1447">
            <v>0</v>
          </cell>
          <cell r="BF1447">
            <v>106913578</v>
          </cell>
          <cell r="BG1447">
            <v>85530862</v>
          </cell>
        </row>
        <row r="1448">
          <cell r="F1448">
            <v>119100001214</v>
          </cell>
          <cell r="G1448" t="str">
            <v>INSTITUCION EDUCATIVA MARCO FIDEL SUAREZ</v>
          </cell>
          <cell r="H1448">
            <v>65.072580718144067</v>
          </cell>
          <cell r="I1448">
            <v>-0.94423239048164298</v>
          </cell>
          <cell r="J1448">
            <v>277</v>
          </cell>
          <cell r="K1448">
            <v>0</v>
          </cell>
          <cell r="L1448">
            <v>0</v>
          </cell>
          <cell r="M1448">
            <v>0</v>
          </cell>
          <cell r="N1448">
            <v>19</v>
          </cell>
          <cell r="O1448">
            <v>0</v>
          </cell>
          <cell r="P1448">
            <v>171</v>
          </cell>
          <cell r="Q1448">
            <v>0</v>
          </cell>
          <cell r="R1448">
            <v>87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74083</v>
          </cell>
          <cell r="AG1448">
            <v>65423</v>
          </cell>
          <cell r="AH1448">
            <v>98135</v>
          </cell>
          <cell r="AI1448">
            <v>120264</v>
          </cell>
          <cell r="AJ1448">
            <v>91400</v>
          </cell>
          <cell r="AK1448">
            <v>79856</v>
          </cell>
          <cell r="AL1448">
            <v>122188</v>
          </cell>
          <cell r="AM1448">
            <v>147204</v>
          </cell>
          <cell r="AN1448">
            <v>0</v>
          </cell>
          <cell r="AO1448">
            <v>12430370</v>
          </cell>
          <cell r="AP1448">
            <v>8537745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20968115</v>
          </cell>
          <cell r="BE1448">
            <v>0</v>
          </cell>
          <cell r="BF1448">
            <v>20968115</v>
          </cell>
          <cell r="BG1448">
            <v>16774492</v>
          </cell>
        </row>
        <row r="1449">
          <cell r="F1449">
            <v>119100002474</v>
          </cell>
          <cell r="G1449" t="str">
            <v>INSTITUCIÓN EDUCATIVA TECNICO DOMINGO BELISARIO GOMEZ</v>
          </cell>
          <cell r="H1449">
            <v>65.50706002425926</v>
          </cell>
          <cell r="I1449">
            <v>-0.80433892148523645</v>
          </cell>
          <cell r="J1449">
            <v>659</v>
          </cell>
          <cell r="K1449">
            <v>0</v>
          </cell>
          <cell r="L1449">
            <v>18</v>
          </cell>
          <cell r="M1449">
            <v>0</v>
          </cell>
          <cell r="N1449">
            <v>105</v>
          </cell>
          <cell r="O1449">
            <v>0</v>
          </cell>
          <cell r="P1449">
            <v>359</v>
          </cell>
          <cell r="Q1449">
            <v>0</v>
          </cell>
          <cell r="R1449">
            <v>0</v>
          </cell>
          <cell r="S1449">
            <v>0</v>
          </cell>
          <cell r="T1449">
            <v>177</v>
          </cell>
          <cell r="U1449">
            <v>177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177</v>
          </cell>
          <cell r="AF1449">
            <v>74187</v>
          </cell>
          <cell r="AG1449">
            <v>65516</v>
          </cell>
          <cell r="AH1449">
            <v>98273</v>
          </cell>
          <cell r="AI1449">
            <v>120433</v>
          </cell>
          <cell r="AJ1449">
            <v>91529</v>
          </cell>
          <cell r="AK1449">
            <v>79969</v>
          </cell>
          <cell r="AL1449">
            <v>122361</v>
          </cell>
          <cell r="AM1449">
            <v>147412</v>
          </cell>
          <cell r="AN1449">
            <v>1335366</v>
          </cell>
          <cell r="AO1449">
            <v>30399424</v>
          </cell>
          <cell r="AP1449">
            <v>0</v>
          </cell>
          <cell r="AQ1449">
            <v>21316641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4263328.2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53051431</v>
          </cell>
          <cell r="BE1449">
            <v>4263328</v>
          </cell>
          <cell r="BF1449">
            <v>57314759</v>
          </cell>
          <cell r="BG1449">
            <v>45851807</v>
          </cell>
        </row>
        <row r="1450">
          <cell r="F1450">
            <v>119100003047</v>
          </cell>
          <cell r="G1450" t="str">
            <v>INSTITUCIÓN EDUCATIVA SANTA CATALINA DE LABOURÉ</v>
          </cell>
          <cell r="H1450">
            <v>65.584650548395686</v>
          </cell>
          <cell r="I1450">
            <v>-0.77935635630912614</v>
          </cell>
          <cell r="J1450">
            <v>747</v>
          </cell>
          <cell r="K1450">
            <v>0</v>
          </cell>
          <cell r="L1450">
            <v>63</v>
          </cell>
          <cell r="M1450">
            <v>0</v>
          </cell>
          <cell r="N1450">
            <v>287</v>
          </cell>
          <cell r="O1450">
            <v>0</v>
          </cell>
          <cell r="P1450">
            <v>261</v>
          </cell>
          <cell r="Q1450">
            <v>0</v>
          </cell>
          <cell r="R1450">
            <v>0</v>
          </cell>
          <cell r="S1450">
            <v>0</v>
          </cell>
          <cell r="T1450">
            <v>136</v>
          </cell>
          <cell r="U1450">
            <v>136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136</v>
          </cell>
          <cell r="AF1450">
            <v>74206</v>
          </cell>
          <cell r="AG1450">
            <v>65532</v>
          </cell>
          <cell r="AH1450">
            <v>98298</v>
          </cell>
          <cell r="AI1450">
            <v>120464</v>
          </cell>
          <cell r="AJ1450">
            <v>91552</v>
          </cell>
          <cell r="AK1450">
            <v>79989</v>
          </cell>
          <cell r="AL1450">
            <v>122392</v>
          </cell>
          <cell r="AM1450">
            <v>147449</v>
          </cell>
          <cell r="AN1450">
            <v>4674978</v>
          </cell>
          <cell r="AO1450">
            <v>35911536</v>
          </cell>
          <cell r="AP1450">
            <v>0</v>
          </cell>
          <cell r="AQ1450">
            <v>16383104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3276620.8000000003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56969618</v>
          </cell>
          <cell r="BE1450">
            <v>3276621</v>
          </cell>
          <cell r="BF1450">
            <v>60246239</v>
          </cell>
          <cell r="BG1450">
            <v>48196991</v>
          </cell>
        </row>
        <row r="1451">
          <cell r="F1451">
            <v>119110000500</v>
          </cell>
          <cell r="G1451" t="str">
            <v>INSTITUCION EDUCATIVA MARIA AUXILIADORA</v>
          </cell>
          <cell r="H1451">
            <v>65.787396081329533</v>
          </cell>
          <cell r="I1451">
            <v>-0.71407643267078103</v>
          </cell>
          <cell r="J1451">
            <v>509</v>
          </cell>
          <cell r="K1451">
            <v>2</v>
          </cell>
          <cell r="L1451">
            <v>44</v>
          </cell>
          <cell r="M1451">
            <v>16</v>
          </cell>
          <cell r="N1451">
            <v>201</v>
          </cell>
          <cell r="O1451">
            <v>0</v>
          </cell>
          <cell r="P1451">
            <v>188</v>
          </cell>
          <cell r="Q1451">
            <v>0</v>
          </cell>
          <cell r="R1451">
            <v>58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74255</v>
          </cell>
          <cell r="AG1451">
            <v>65575</v>
          </cell>
          <cell r="AH1451">
            <v>98363</v>
          </cell>
          <cell r="AI1451">
            <v>120543</v>
          </cell>
          <cell r="AJ1451">
            <v>91612</v>
          </cell>
          <cell r="AK1451">
            <v>80041</v>
          </cell>
          <cell r="AL1451">
            <v>122472</v>
          </cell>
          <cell r="AM1451">
            <v>147546</v>
          </cell>
          <cell r="AN1451">
            <v>3267220</v>
          </cell>
          <cell r="AO1451">
            <v>25508675</v>
          </cell>
          <cell r="AP1451">
            <v>5705054</v>
          </cell>
          <cell r="AQ1451">
            <v>0</v>
          </cell>
          <cell r="AR1451">
            <v>183224</v>
          </cell>
          <cell r="AS1451">
            <v>1280656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35944829</v>
          </cell>
          <cell r="BE1451">
            <v>0</v>
          </cell>
          <cell r="BF1451">
            <v>35944829</v>
          </cell>
          <cell r="BG1451">
            <v>28755863</v>
          </cell>
        </row>
        <row r="1452">
          <cell r="F1452">
            <v>119130000034</v>
          </cell>
          <cell r="G1452" t="str">
            <v>INSTITUCIÓN EDUCATIVA CARMEN DE QUINTANA</v>
          </cell>
          <cell r="H1452">
            <v>65.988032493627244</v>
          </cell>
          <cell r="I1452">
            <v>-0.64947560283084704</v>
          </cell>
          <cell r="J1452">
            <v>813</v>
          </cell>
          <cell r="K1452">
            <v>0</v>
          </cell>
          <cell r="L1452">
            <v>58</v>
          </cell>
          <cell r="M1452">
            <v>0</v>
          </cell>
          <cell r="N1452">
            <v>274</v>
          </cell>
          <cell r="O1452">
            <v>0</v>
          </cell>
          <cell r="P1452">
            <v>317</v>
          </cell>
          <cell r="Q1452">
            <v>0</v>
          </cell>
          <cell r="R1452">
            <v>164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74303</v>
          </cell>
          <cell r="AG1452">
            <v>65618</v>
          </cell>
          <cell r="AH1452">
            <v>98427</v>
          </cell>
          <cell r="AI1452">
            <v>120621</v>
          </cell>
          <cell r="AJ1452">
            <v>91672</v>
          </cell>
          <cell r="AK1452">
            <v>80093</v>
          </cell>
          <cell r="AL1452">
            <v>122552</v>
          </cell>
          <cell r="AM1452">
            <v>147642</v>
          </cell>
          <cell r="AN1452">
            <v>4309574</v>
          </cell>
          <cell r="AO1452">
            <v>38780238</v>
          </cell>
          <cell r="AP1452">
            <v>16142028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59231840</v>
          </cell>
          <cell r="BE1452">
            <v>0</v>
          </cell>
          <cell r="BF1452">
            <v>59231840</v>
          </cell>
          <cell r="BG1452">
            <v>47385472</v>
          </cell>
        </row>
        <row r="1453">
          <cell r="F1453">
            <v>119137000293</v>
          </cell>
          <cell r="G1453" t="str">
            <v>I.E. INSTITUTO EDUCATIVO DE FORMACION INTERCULTURAL COMUNITARIO KWESX UMA KIWE - INFIKUK</v>
          </cell>
          <cell r="H1453">
            <v>70.30891906781639</v>
          </cell>
          <cell r="I1453">
            <v>0.74176168625434935</v>
          </cell>
          <cell r="J1453">
            <v>6447</v>
          </cell>
          <cell r="K1453">
            <v>561</v>
          </cell>
          <cell r="L1453">
            <v>38</v>
          </cell>
          <cell r="M1453">
            <v>3244</v>
          </cell>
          <cell r="N1453">
            <v>249</v>
          </cell>
          <cell r="O1453">
            <v>1556</v>
          </cell>
          <cell r="P1453">
            <v>229</v>
          </cell>
          <cell r="Q1453">
            <v>61</v>
          </cell>
          <cell r="R1453">
            <v>80</v>
          </cell>
          <cell r="S1453">
            <v>428</v>
          </cell>
          <cell r="T1453">
            <v>1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75344</v>
          </cell>
          <cell r="AG1453">
            <v>66537</v>
          </cell>
          <cell r="AH1453">
            <v>99805</v>
          </cell>
          <cell r="AI1453">
            <v>122311</v>
          </cell>
          <cell r="AJ1453">
            <v>92955</v>
          </cell>
          <cell r="AK1453">
            <v>81215</v>
          </cell>
          <cell r="AL1453">
            <v>124268</v>
          </cell>
          <cell r="AM1453">
            <v>149709</v>
          </cell>
          <cell r="AN1453">
            <v>2863072</v>
          </cell>
          <cell r="AO1453">
            <v>31804686</v>
          </cell>
          <cell r="AP1453">
            <v>7984400</v>
          </cell>
          <cell r="AQ1453">
            <v>122311</v>
          </cell>
          <cell r="AR1453">
            <v>52147755</v>
          </cell>
          <cell r="AS1453">
            <v>389832000</v>
          </cell>
          <cell r="AT1453">
            <v>7580348</v>
          </cell>
          <cell r="AU1453">
            <v>64075452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556410024</v>
          </cell>
          <cell r="BE1453">
            <v>0</v>
          </cell>
          <cell r="BF1453">
            <v>556410024</v>
          </cell>
          <cell r="BG1453">
            <v>445128019</v>
          </cell>
        </row>
        <row r="1454">
          <cell r="F1454">
            <v>119137000315</v>
          </cell>
          <cell r="G1454" t="str">
            <v>I.E. SUSANA TROCHEZ DE VIVAS</v>
          </cell>
          <cell r="H1454">
            <v>62.428339378771625</v>
          </cell>
          <cell r="I1454">
            <v>-1.7956241337064416</v>
          </cell>
          <cell r="J1454">
            <v>322</v>
          </cell>
          <cell r="K1454">
            <v>1</v>
          </cell>
          <cell r="L1454">
            <v>34</v>
          </cell>
          <cell r="M1454">
            <v>8</v>
          </cell>
          <cell r="N1454">
            <v>118</v>
          </cell>
          <cell r="O1454">
            <v>0</v>
          </cell>
          <cell r="P1454">
            <v>115</v>
          </cell>
          <cell r="Q1454">
            <v>0</v>
          </cell>
          <cell r="R1454">
            <v>0</v>
          </cell>
          <cell r="S1454">
            <v>0</v>
          </cell>
          <cell r="T1454">
            <v>46</v>
          </cell>
          <cell r="U1454">
            <v>44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44</v>
          </cell>
          <cell r="AF1454">
            <v>73446</v>
          </cell>
          <cell r="AG1454">
            <v>64861</v>
          </cell>
          <cell r="AH1454">
            <v>97291</v>
          </cell>
          <cell r="AI1454">
            <v>119230</v>
          </cell>
          <cell r="AJ1454">
            <v>90614</v>
          </cell>
          <cell r="AK1454">
            <v>79169</v>
          </cell>
          <cell r="AL1454">
            <v>121138</v>
          </cell>
          <cell r="AM1454">
            <v>145939</v>
          </cell>
          <cell r="AN1454">
            <v>2497164</v>
          </cell>
          <cell r="AO1454">
            <v>15112613</v>
          </cell>
          <cell r="AP1454">
            <v>0</v>
          </cell>
          <cell r="AQ1454">
            <v>5484580</v>
          </cell>
          <cell r="AR1454">
            <v>90614</v>
          </cell>
          <cell r="AS1454">
            <v>633352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1049224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23818323</v>
          </cell>
          <cell r="BE1454">
            <v>1049224</v>
          </cell>
          <cell r="BF1454">
            <v>24867547</v>
          </cell>
          <cell r="BG1454">
            <v>19894038</v>
          </cell>
        </row>
        <row r="1455">
          <cell r="F1455">
            <v>119142000153</v>
          </cell>
          <cell r="G1455" t="str">
            <v>I.E. SAGRADA FAMILIA</v>
          </cell>
          <cell r="H1455">
            <v>64.963504387394664</v>
          </cell>
          <cell r="I1455">
            <v>-0.97935274277268569</v>
          </cell>
          <cell r="J1455">
            <v>703</v>
          </cell>
          <cell r="K1455">
            <v>0</v>
          </cell>
          <cell r="L1455">
            <v>50</v>
          </cell>
          <cell r="M1455">
            <v>0</v>
          </cell>
          <cell r="N1455">
            <v>260</v>
          </cell>
          <cell r="O1455">
            <v>0</v>
          </cell>
          <cell r="P1455">
            <v>293</v>
          </cell>
          <cell r="Q1455">
            <v>0</v>
          </cell>
          <cell r="R1455">
            <v>0</v>
          </cell>
          <cell r="S1455">
            <v>0</v>
          </cell>
          <cell r="T1455">
            <v>100</v>
          </cell>
          <cell r="U1455">
            <v>10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100</v>
          </cell>
          <cell r="AF1455">
            <v>74057</v>
          </cell>
          <cell r="AG1455">
            <v>65400</v>
          </cell>
          <cell r="AH1455">
            <v>98100</v>
          </cell>
          <cell r="AI1455">
            <v>120221</v>
          </cell>
          <cell r="AJ1455">
            <v>91367</v>
          </cell>
          <cell r="AK1455">
            <v>79827</v>
          </cell>
          <cell r="AL1455">
            <v>122145</v>
          </cell>
          <cell r="AM1455">
            <v>147152</v>
          </cell>
          <cell r="AN1455">
            <v>3702850</v>
          </cell>
          <cell r="AO1455">
            <v>36166200</v>
          </cell>
          <cell r="AP1455">
            <v>0</v>
          </cell>
          <cell r="AQ1455">
            <v>1202210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240442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51891150</v>
          </cell>
          <cell r="BE1455">
            <v>2404420</v>
          </cell>
          <cell r="BF1455">
            <v>54295570</v>
          </cell>
          <cell r="BG1455">
            <v>43436456</v>
          </cell>
        </row>
        <row r="1456">
          <cell r="F1456">
            <v>119142000471</v>
          </cell>
          <cell r="G1456" t="str">
            <v>I.E. ESCIPION JARAMILLO</v>
          </cell>
          <cell r="H1456">
            <v>66.229902650822567</v>
          </cell>
          <cell r="I1456">
            <v>-0.57159834870038484</v>
          </cell>
          <cell r="J1456">
            <v>1040</v>
          </cell>
          <cell r="K1456">
            <v>21</v>
          </cell>
          <cell r="L1456">
            <v>57</v>
          </cell>
          <cell r="M1456">
            <v>115</v>
          </cell>
          <cell r="N1456">
            <v>314</v>
          </cell>
          <cell r="O1456">
            <v>0</v>
          </cell>
          <cell r="P1456">
            <v>352</v>
          </cell>
          <cell r="Q1456">
            <v>0</v>
          </cell>
          <cell r="R1456">
            <v>3</v>
          </cell>
          <cell r="S1456">
            <v>0</v>
          </cell>
          <cell r="T1456">
            <v>178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74362</v>
          </cell>
          <cell r="AG1456">
            <v>65669</v>
          </cell>
          <cell r="AH1456">
            <v>98504</v>
          </cell>
          <cell r="AI1456">
            <v>120716</v>
          </cell>
          <cell r="AJ1456">
            <v>91744</v>
          </cell>
          <cell r="AK1456">
            <v>80156</v>
          </cell>
          <cell r="AL1456">
            <v>122648</v>
          </cell>
          <cell r="AM1456">
            <v>147758</v>
          </cell>
          <cell r="AN1456">
            <v>4238634</v>
          </cell>
          <cell r="AO1456">
            <v>43735554</v>
          </cell>
          <cell r="AP1456">
            <v>295512</v>
          </cell>
          <cell r="AQ1456">
            <v>21487448</v>
          </cell>
          <cell r="AR1456">
            <v>1926624</v>
          </cell>
          <cell r="AS1456">
            <v>921794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80901712</v>
          </cell>
          <cell r="BE1456">
            <v>0</v>
          </cell>
          <cell r="BF1456">
            <v>80901712</v>
          </cell>
          <cell r="BG1456">
            <v>64721370</v>
          </cell>
        </row>
        <row r="1457">
          <cell r="F1457">
            <v>119142000480</v>
          </cell>
          <cell r="G1457" t="str">
            <v>I.E. NUCLEO ESCOLAR RURAL CALOTO</v>
          </cell>
          <cell r="H1457">
            <v>65.292161385495376</v>
          </cell>
          <cell r="I1457">
            <v>-0.87353189716015811</v>
          </cell>
          <cell r="J1457">
            <v>640</v>
          </cell>
          <cell r="K1457">
            <v>0</v>
          </cell>
          <cell r="L1457">
            <v>31</v>
          </cell>
          <cell r="M1457">
            <v>0</v>
          </cell>
          <cell r="N1457">
            <v>182</v>
          </cell>
          <cell r="O1457">
            <v>0</v>
          </cell>
          <cell r="P1457">
            <v>306</v>
          </cell>
          <cell r="Q1457">
            <v>0</v>
          </cell>
          <cell r="R1457">
            <v>0</v>
          </cell>
          <cell r="S1457">
            <v>0</v>
          </cell>
          <cell r="T1457">
            <v>121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74136</v>
          </cell>
          <cell r="AG1457">
            <v>65470</v>
          </cell>
          <cell r="AH1457">
            <v>98205</v>
          </cell>
          <cell r="AI1457">
            <v>120349</v>
          </cell>
          <cell r="AJ1457">
            <v>91465</v>
          </cell>
          <cell r="AK1457">
            <v>79913</v>
          </cell>
          <cell r="AL1457">
            <v>122275</v>
          </cell>
          <cell r="AM1457">
            <v>147309</v>
          </cell>
          <cell r="AN1457">
            <v>2298216</v>
          </cell>
          <cell r="AO1457">
            <v>31949360</v>
          </cell>
          <cell r="AP1457">
            <v>0</v>
          </cell>
          <cell r="AQ1457">
            <v>14562229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48809805</v>
          </cell>
          <cell r="BE1457">
            <v>0</v>
          </cell>
          <cell r="BF1457">
            <v>48809805</v>
          </cell>
          <cell r="BG1457">
            <v>39047844</v>
          </cell>
        </row>
        <row r="1458">
          <cell r="F1458">
            <v>119212000032</v>
          </cell>
          <cell r="G1458" t="str">
            <v>I.E. NUCLEO TÉCNICO AGROPECUARIO</v>
          </cell>
          <cell r="H1458">
            <v>64.322629596449829</v>
          </cell>
          <cell r="I1458">
            <v>-1.1857013454236249</v>
          </cell>
          <cell r="J1458">
            <v>892</v>
          </cell>
          <cell r="K1458">
            <v>2</v>
          </cell>
          <cell r="L1458">
            <v>87</v>
          </cell>
          <cell r="M1458">
            <v>30</v>
          </cell>
          <cell r="N1458">
            <v>412</v>
          </cell>
          <cell r="O1458">
            <v>0</v>
          </cell>
          <cell r="P1458">
            <v>268</v>
          </cell>
          <cell r="Q1458">
            <v>0</v>
          </cell>
          <cell r="R1458">
            <v>0</v>
          </cell>
          <cell r="S1458">
            <v>0</v>
          </cell>
          <cell r="T1458">
            <v>93</v>
          </cell>
          <cell r="U1458">
            <v>361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268</v>
          </cell>
          <cell r="AB1458">
            <v>0</v>
          </cell>
          <cell r="AC1458">
            <v>0</v>
          </cell>
          <cell r="AD1458">
            <v>0</v>
          </cell>
          <cell r="AE1458">
            <v>93</v>
          </cell>
          <cell r="AF1458">
            <v>73902</v>
          </cell>
          <cell r="AG1458">
            <v>65264</v>
          </cell>
          <cell r="AH1458">
            <v>97895</v>
          </cell>
          <cell r="AI1458">
            <v>119970</v>
          </cell>
          <cell r="AJ1458">
            <v>91177</v>
          </cell>
          <cell r="AK1458">
            <v>79661</v>
          </cell>
          <cell r="AL1458">
            <v>121890</v>
          </cell>
          <cell r="AM1458">
            <v>146845</v>
          </cell>
          <cell r="AN1458">
            <v>6429474</v>
          </cell>
          <cell r="AO1458">
            <v>44379520</v>
          </cell>
          <cell r="AP1458">
            <v>0</v>
          </cell>
          <cell r="AQ1458">
            <v>11157210</v>
          </cell>
          <cell r="AR1458">
            <v>182354</v>
          </cell>
          <cell r="AS1458">
            <v>2389830</v>
          </cell>
          <cell r="AT1458">
            <v>0</v>
          </cell>
          <cell r="AU1458">
            <v>0</v>
          </cell>
          <cell r="AV1458">
            <v>0</v>
          </cell>
          <cell r="AW1458">
            <v>3498150.4000000004</v>
          </cell>
          <cell r="AX1458">
            <v>0</v>
          </cell>
          <cell r="AY1458">
            <v>2231442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64538388</v>
          </cell>
          <cell r="BE1458">
            <v>5729592</v>
          </cell>
          <cell r="BF1458">
            <v>70267980</v>
          </cell>
          <cell r="BG1458">
            <v>56214384</v>
          </cell>
        </row>
        <row r="1459">
          <cell r="F1459">
            <v>119212000059</v>
          </cell>
          <cell r="G1459" t="str">
            <v>INSTITUCION EDUCATIVA JOSE MARIA OBANDO</v>
          </cell>
          <cell r="H1459">
            <v>64.854832016284078</v>
          </cell>
          <cell r="I1459">
            <v>-1.0143430283047064</v>
          </cell>
          <cell r="J1459">
            <v>923</v>
          </cell>
          <cell r="K1459">
            <v>0</v>
          </cell>
          <cell r="L1459">
            <v>57</v>
          </cell>
          <cell r="M1459">
            <v>19</v>
          </cell>
          <cell r="N1459">
            <v>386</v>
          </cell>
          <cell r="O1459">
            <v>0</v>
          </cell>
          <cell r="P1459">
            <v>338</v>
          </cell>
          <cell r="Q1459">
            <v>0</v>
          </cell>
          <cell r="R1459">
            <v>0</v>
          </cell>
          <cell r="S1459">
            <v>0</v>
          </cell>
          <cell r="T1459">
            <v>123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74030</v>
          </cell>
          <cell r="AG1459">
            <v>65377</v>
          </cell>
          <cell r="AH1459">
            <v>98065</v>
          </cell>
          <cell r="AI1459">
            <v>120178</v>
          </cell>
          <cell r="AJ1459">
            <v>91335</v>
          </cell>
          <cell r="AK1459">
            <v>79799</v>
          </cell>
          <cell r="AL1459">
            <v>122102</v>
          </cell>
          <cell r="AM1459">
            <v>147100</v>
          </cell>
          <cell r="AN1459">
            <v>4219710</v>
          </cell>
          <cell r="AO1459">
            <v>47332948</v>
          </cell>
          <cell r="AP1459">
            <v>0</v>
          </cell>
          <cell r="AQ1459">
            <v>14781894</v>
          </cell>
          <cell r="AR1459">
            <v>0</v>
          </cell>
          <cell r="AS1459">
            <v>1516181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67850733</v>
          </cell>
          <cell r="BE1459">
            <v>0</v>
          </cell>
          <cell r="BF1459">
            <v>67850733</v>
          </cell>
          <cell r="BG1459">
            <v>54280586</v>
          </cell>
        </row>
        <row r="1460">
          <cell r="F1460">
            <v>119212000369</v>
          </cell>
          <cell r="G1460" t="str">
            <v>INSTITUCION EDUCATIVA INCODELCA</v>
          </cell>
          <cell r="H1460">
            <v>64.42244027098711</v>
          </cell>
          <cell r="I1460">
            <v>-1.1535643453240403</v>
          </cell>
          <cell r="J1460">
            <v>1141</v>
          </cell>
          <cell r="K1460">
            <v>0</v>
          </cell>
          <cell r="L1460">
            <v>77</v>
          </cell>
          <cell r="M1460">
            <v>0</v>
          </cell>
          <cell r="N1460">
            <v>436</v>
          </cell>
          <cell r="O1460">
            <v>0</v>
          </cell>
          <cell r="P1460">
            <v>438</v>
          </cell>
          <cell r="Q1460">
            <v>0</v>
          </cell>
          <cell r="R1460">
            <v>0</v>
          </cell>
          <cell r="S1460">
            <v>0</v>
          </cell>
          <cell r="T1460">
            <v>19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73926</v>
          </cell>
          <cell r="AG1460">
            <v>65285</v>
          </cell>
          <cell r="AH1460">
            <v>97927</v>
          </cell>
          <cell r="AI1460">
            <v>120009</v>
          </cell>
          <cell r="AJ1460">
            <v>91207</v>
          </cell>
          <cell r="AK1460">
            <v>79687</v>
          </cell>
          <cell r="AL1460">
            <v>121930</v>
          </cell>
          <cell r="AM1460">
            <v>146893</v>
          </cell>
          <cell r="AN1460">
            <v>5692302</v>
          </cell>
          <cell r="AO1460">
            <v>57059090</v>
          </cell>
          <cell r="AP1460">
            <v>0</v>
          </cell>
          <cell r="AQ1460">
            <v>2280171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85553102</v>
          </cell>
          <cell r="BE1460">
            <v>0</v>
          </cell>
          <cell r="BF1460">
            <v>85553102</v>
          </cell>
          <cell r="BG1460">
            <v>68442482</v>
          </cell>
        </row>
        <row r="1461">
          <cell r="F1461">
            <v>119256000285</v>
          </cell>
          <cell r="G1461" t="str">
            <v>I.E. POLITECNICO FRANCISCO DE PAULA SANTANDER</v>
          </cell>
          <cell r="H1461">
            <v>64.243122795003913</v>
          </cell>
          <cell r="I1461">
            <v>-1.2113009127828327</v>
          </cell>
          <cell r="J1461">
            <v>706</v>
          </cell>
          <cell r="K1461">
            <v>0</v>
          </cell>
          <cell r="L1461">
            <v>49</v>
          </cell>
          <cell r="M1461">
            <v>0</v>
          </cell>
          <cell r="N1461">
            <v>244</v>
          </cell>
          <cell r="O1461">
            <v>0</v>
          </cell>
          <cell r="P1461">
            <v>295</v>
          </cell>
          <cell r="Q1461">
            <v>0</v>
          </cell>
          <cell r="R1461">
            <v>0</v>
          </cell>
          <cell r="S1461">
            <v>0</v>
          </cell>
          <cell r="T1461">
            <v>118</v>
          </cell>
          <cell r="U1461">
            <v>118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118</v>
          </cell>
          <cell r="AF1461">
            <v>73883</v>
          </cell>
          <cell r="AG1461">
            <v>65247</v>
          </cell>
          <cell r="AH1461">
            <v>97870</v>
          </cell>
          <cell r="AI1461">
            <v>119939</v>
          </cell>
          <cell r="AJ1461">
            <v>91153</v>
          </cell>
          <cell r="AK1461">
            <v>79640</v>
          </cell>
          <cell r="AL1461">
            <v>121859</v>
          </cell>
          <cell r="AM1461">
            <v>146807</v>
          </cell>
          <cell r="AN1461">
            <v>3620267</v>
          </cell>
          <cell r="AO1461">
            <v>35168133</v>
          </cell>
          <cell r="AP1461">
            <v>0</v>
          </cell>
          <cell r="AQ1461">
            <v>14152802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2830560.4000000004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52941202</v>
          </cell>
          <cell r="BE1461">
            <v>2830560</v>
          </cell>
          <cell r="BF1461">
            <v>55771762</v>
          </cell>
          <cell r="BG1461">
            <v>44617410</v>
          </cell>
        </row>
        <row r="1462">
          <cell r="F1462">
            <v>119256000293</v>
          </cell>
          <cell r="G1462" t="str">
            <v>I.E. SAN CARLOS</v>
          </cell>
          <cell r="H1462">
            <v>65.402678373529682</v>
          </cell>
          <cell r="I1462">
            <v>-0.83794768262669472</v>
          </cell>
          <cell r="J1462">
            <v>482</v>
          </cell>
          <cell r="K1462">
            <v>4</v>
          </cell>
          <cell r="L1462">
            <v>20</v>
          </cell>
          <cell r="M1462">
            <v>11</v>
          </cell>
          <cell r="N1462">
            <v>121</v>
          </cell>
          <cell r="O1462">
            <v>0</v>
          </cell>
          <cell r="P1462">
            <v>226</v>
          </cell>
          <cell r="Q1462">
            <v>0</v>
          </cell>
          <cell r="R1462">
            <v>10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74162</v>
          </cell>
          <cell r="AG1462">
            <v>65494</v>
          </cell>
          <cell r="AH1462">
            <v>98240</v>
          </cell>
          <cell r="AI1462">
            <v>120393</v>
          </cell>
          <cell r="AJ1462">
            <v>91498</v>
          </cell>
          <cell r="AK1462">
            <v>79941</v>
          </cell>
          <cell r="AL1462">
            <v>122319</v>
          </cell>
          <cell r="AM1462">
            <v>147362</v>
          </cell>
          <cell r="AN1462">
            <v>1483240</v>
          </cell>
          <cell r="AO1462">
            <v>22726418</v>
          </cell>
          <cell r="AP1462">
            <v>9824000</v>
          </cell>
          <cell r="AQ1462">
            <v>0</v>
          </cell>
          <cell r="AR1462">
            <v>365992</v>
          </cell>
          <cell r="AS1462">
            <v>879351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35279001</v>
          </cell>
          <cell r="BE1462">
            <v>0</v>
          </cell>
          <cell r="BF1462">
            <v>35279001</v>
          </cell>
          <cell r="BG1462">
            <v>28223201</v>
          </cell>
        </row>
        <row r="1463">
          <cell r="F1463">
            <v>119256000587</v>
          </cell>
          <cell r="G1463" t="str">
            <v>I.E. LIBORIO MEJIA</v>
          </cell>
          <cell r="H1463">
            <v>66.584588306811085</v>
          </cell>
          <cell r="I1463">
            <v>-0.45739680648390768</v>
          </cell>
          <cell r="J1463">
            <v>577</v>
          </cell>
          <cell r="K1463">
            <v>21</v>
          </cell>
          <cell r="L1463">
            <v>28</v>
          </cell>
          <cell r="M1463">
            <v>118</v>
          </cell>
          <cell r="N1463">
            <v>141</v>
          </cell>
          <cell r="O1463">
            <v>0</v>
          </cell>
          <cell r="P1463">
            <v>204</v>
          </cell>
          <cell r="Q1463">
            <v>0</v>
          </cell>
          <cell r="R1463">
            <v>65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74447</v>
          </cell>
          <cell r="AG1463">
            <v>65745</v>
          </cell>
          <cell r="AH1463">
            <v>98617</v>
          </cell>
          <cell r="AI1463">
            <v>120855</v>
          </cell>
          <cell r="AJ1463">
            <v>91849</v>
          </cell>
          <cell r="AK1463">
            <v>80248</v>
          </cell>
          <cell r="AL1463">
            <v>122789</v>
          </cell>
          <cell r="AM1463">
            <v>147927</v>
          </cell>
          <cell r="AN1463">
            <v>2084516</v>
          </cell>
          <cell r="AO1463">
            <v>22682025</v>
          </cell>
          <cell r="AP1463">
            <v>6410105</v>
          </cell>
          <cell r="AQ1463">
            <v>0</v>
          </cell>
          <cell r="AR1463">
            <v>1928829</v>
          </cell>
          <cell r="AS1463">
            <v>9469264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42574739</v>
          </cell>
          <cell r="BE1463">
            <v>0</v>
          </cell>
          <cell r="BF1463">
            <v>42574739</v>
          </cell>
          <cell r="BG1463">
            <v>34059791</v>
          </cell>
        </row>
        <row r="1464">
          <cell r="F1464">
            <v>119318000023</v>
          </cell>
          <cell r="G1464" t="str">
            <v>I.E. NORMAL SUPERIOR LA INMACULADA</v>
          </cell>
          <cell r="H1464">
            <v>65.907713970817966</v>
          </cell>
          <cell r="I1464">
            <v>-0.67533652790210463</v>
          </cell>
          <cell r="J1464">
            <v>1129</v>
          </cell>
          <cell r="K1464">
            <v>0</v>
          </cell>
          <cell r="L1464">
            <v>56</v>
          </cell>
          <cell r="M1464">
            <v>0</v>
          </cell>
          <cell r="N1464">
            <v>342</v>
          </cell>
          <cell r="O1464">
            <v>0</v>
          </cell>
          <cell r="P1464">
            <v>499</v>
          </cell>
          <cell r="Q1464">
            <v>0</v>
          </cell>
          <cell r="R1464">
            <v>232</v>
          </cell>
          <cell r="S1464">
            <v>0</v>
          </cell>
          <cell r="T1464">
            <v>0</v>
          </cell>
          <cell r="U1464">
            <v>232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232</v>
          </cell>
          <cell r="AD1464">
            <v>0</v>
          </cell>
          <cell r="AE1464">
            <v>0</v>
          </cell>
          <cell r="AF1464">
            <v>74284</v>
          </cell>
          <cell r="AG1464">
            <v>65601</v>
          </cell>
          <cell r="AH1464">
            <v>98401</v>
          </cell>
          <cell r="AI1464">
            <v>120590</v>
          </cell>
          <cell r="AJ1464">
            <v>91648</v>
          </cell>
          <cell r="AK1464">
            <v>80073</v>
          </cell>
          <cell r="AL1464">
            <v>122520</v>
          </cell>
          <cell r="AM1464">
            <v>147603</v>
          </cell>
          <cell r="AN1464">
            <v>4159904</v>
          </cell>
          <cell r="AO1464">
            <v>55170441</v>
          </cell>
          <cell r="AP1464">
            <v>22829032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4565806.4000000004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82159377</v>
          </cell>
          <cell r="BE1464">
            <v>4565806</v>
          </cell>
          <cell r="BF1464">
            <v>86725183</v>
          </cell>
          <cell r="BG1464">
            <v>69380146</v>
          </cell>
        </row>
        <row r="1465">
          <cell r="F1465">
            <v>119318002115</v>
          </cell>
          <cell r="G1465" t="str">
            <v>I.E. MANUEL DE VALVERDE</v>
          </cell>
          <cell r="H1465">
            <v>66.122827267186196</v>
          </cell>
          <cell r="I1465">
            <v>-0.60607443685967122</v>
          </cell>
          <cell r="J1465">
            <v>1553</v>
          </cell>
          <cell r="K1465">
            <v>0</v>
          </cell>
          <cell r="L1465">
            <v>114</v>
          </cell>
          <cell r="M1465">
            <v>0</v>
          </cell>
          <cell r="N1465">
            <v>740</v>
          </cell>
          <cell r="O1465">
            <v>0</v>
          </cell>
          <cell r="P1465">
            <v>515</v>
          </cell>
          <cell r="Q1465">
            <v>0</v>
          </cell>
          <cell r="R1465">
            <v>0</v>
          </cell>
          <cell r="S1465">
            <v>0</v>
          </cell>
          <cell r="T1465">
            <v>184</v>
          </cell>
          <cell r="U1465">
            <v>184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184</v>
          </cell>
          <cell r="AF1465">
            <v>74336</v>
          </cell>
          <cell r="AG1465">
            <v>65647</v>
          </cell>
          <cell r="AH1465">
            <v>98470</v>
          </cell>
          <cell r="AI1465">
            <v>120674</v>
          </cell>
          <cell r="AJ1465">
            <v>91712</v>
          </cell>
          <cell r="AK1465">
            <v>80128</v>
          </cell>
          <cell r="AL1465">
            <v>122605</v>
          </cell>
          <cell r="AM1465">
            <v>147706</v>
          </cell>
          <cell r="AN1465">
            <v>8474304</v>
          </cell>
          <cell r="AO1465">
            <v>82386985</v>
          </cell>
          <cell r="AP1465">
            <v>0</v>
          </cell>
          <cell r="AQ1465">
            <v>22204016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4440803.2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113065305</v>
          </cell>
          <cell r="BE1465">
            <v>4440803</v>
          </cell>
          <cell r="BF1465">
            <v>117506108</v>
          </cell>
          <cell r="BG1465">
            <v>94004886</v>
          </cell>
        </row>
        <row r="1466">
          <cell r="F1466">
            <v>119318002131</v>
          </cell>
          <cell r="G1466" t="str">
            <v>I.E. SAN PEDRO Y SAN PABLO</v>
          </cell>
          <cell r="H1466">
            <v>63.353838054178802</v>
          </cell>
          <cell r="I1466">
            <v>-1.497632449333878</v>
          </cell>
          <cell r="J1466">
            <v>438</v>
          </cell>
          <cell r="K1466">
            <v>0</v>
          </cell>
          <cell r="L1466">
            <v>43</v>
          </cell>
          <cell r="M1466">
            <v>0</v>
          </cell>
          <cell r="N1466">
            <v>228</v>
          </cell>
          <cell r="O1466">
            <v>0</v>
          </cell>
          <cell r="P1466">
            <v>134</v>
          </cell>
          <cell r="Q1466">
            <v>0</v>
          </cell>
          <cell r="R1466">
            <v>33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73669</v>
          </cell>
          <cell r="AG1466">
            <v>65058</v>
          </cell>
          <cell r="AH1466">
            <v>97586</v>
          </cell>
          <cell r="AI1466">
            <v>119592</v>
          </cell>
          <cell r="AJ1466">
            <v>90889</v>
          </cell>
          <cell r="AK1466">
            <v>79410</v>
          </cell>
          <cell r="AL1466">
            <v>121506</v>
          </cell>
          <cell r="AM1466">
            <v>146381</v>
          </cell>
          <cell r="AN1466">
            <v>3167767</v>
          </cell>
          <cell r="AO1466">
            <v>23550996</v>
          </cell>
          <cell r="AP1466">
            <v>3220338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29939101</v>
          </cell>
          <cell r="BE1466">
            <v>0</v>
          </cell>
          <cell r="BF1466">
            <v>29939101</v>
          </cell>
          <cell r="BG1466">
            <v>23951281</v>
          </cell>
        </row>
        <row r="1467">
          <cell r="F1467">
            <v>119364000267</v>
          </cell>
          <cell r="G1467" t="str">
            <v>I.E. BACHILLERATO TECNICO AGRICOLA DE JAMBALO</v>
          </cell>
          <cell r="H1467">
            <v>67.190030212480465</v>
          </cell>
          <cell r="I1467">
            <v>-0.26245686971870535</v>
          </cell>
          <cell r="J1467">
            <v>904</v>
          </cell>
          <cell r="K1467">
            <v>24</v>
          </cell>
          <cell r="L1467">
            <v>19</v>
          </cell>
          <cell r="M1467">
            <v>247</v>
          </cell>
          <cell r="N1467">
            <v>151</v>
          </cell>
          <cell r="O1467">
            <v>0</v>
          </cell>
          <cell r="P1467">
            <v>320</v>
          </cell>
          <cell r="Q1467">
            <v>0</v>
          </cell>
          <cell r="R1467">
            <v>0</v>
          </cell>
          <cell r="S1467">
            <v>0</v>
          </cell>
          <cell r="T1467">
            <v>143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74593</v>
          </cell>
          <cell r="AG1467">
            <v>65874</v>
          </cell>
          <cell r="AH1467">
            <v>98810</v>
          </cell>
          <cell r="AI1467">
            <v>121091</v>
          </cell>
          <cell r="AJ1467">
            <v>92029</v>
          </cell>
          <cell r="AK1467">
            <v>80405</v>
          </cell>
          <cell r="AL1467">
            <v>123029</v>
          </cell>
          <cell r="AM1467">
            <v>148217</v>
          </cell>
          <cell r="AN1467">
            <v>1417267</v>
          </cell>
          <cell r="AO1467">
            <v>31026654</v>
          </cell>
          <cell r="AP1467">
            <v>0</v>
          </cell>
          <cell r="AQ1467">
            <v>17316013</v>
          </cell>
          <cell r="AR1467">
            <v>2208696</v>
          </cell>
          <cell r="AS1467">
            <v>19860035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71828665</v>
          </cell>
          <cell r="BE1467">
            <v>0</v>
          </cell>
          <cell r="BF1467">
            <v>71828665</v>
          </cell>
          <cell r="BG1467">
            <v>57462932</v>
          </cell>
        </row>
        <row r="1468">
          <cell r="F1468">
            <v>119392000221</v>
          </cell>
          <cell r="G1468" t="str">
            <v>INSTITUCION EDUCATIVA FRANCISCO JOSE DE CALDAS</v>
          </cell>
          <cell r="H1468">
            <v>64.625422845724373</v>
          </cell>
          <cell r="I1468">
            <v>-1.0882080990629364</v>
          </cell>
          <cell r="J1468">
            <v>564</v>
          </cell>
          <cell r="K1468">
            <v>0</v>
          </cell>
          <cell r="L1468">
            <v>30</v>
          </cell>
          <cell r="M1468">
            <v>0</v>
          </cell>
          <cell r="N1468">
            <v>111</v>
          </cell>
          <cell r="O1468">
            <v>0</v>
          </cell>
          <cell r="P1468">
            <v>303</v>
          </cell>
          <cell r="Q1468">
            <v>0</v>
          </cell>
          <cell r="R1468">
            <v>12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73975</v>
          </cell>
          <cell r="AG1468">
            <v>65328</v>
          </cell>
          <cell r="AH1468">
            <v>97992</v>
          </cell>
          <cell r="AI1468">
            <v>120089</v>
          </cell>
          <cell r="AJ1468">
            <v>91267</v>
          </cell>
          <cell r="AK1468">
            <v>79740</v>
          </cell>
          <cell r="AL1468">
            <v>122011</v>
          </cell>
          <cell r="AM1468">
            <v>146990</v>
          </cell>
          <cell r="AN1468">
            <v>2219250</v>
          </cell>
          <cell r="AO1468">
            <v>27045792</v>
          </cell>
          <cell r="AP1468">
            <v>1175904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41024082</v>
          </cell>
          <cell r="BE1468">
            <v>0</v>
          </cell>
          <cell r="BF1468">
            <v>41024082</v>
          </cell>
          <cell r="BG1468">
            <v>32819266</v>
          </cell>
        </row>
        <row r="1469">
          <cell r="F1469">
            <v>119397092124</v>
          </cell>
          <cell r="G1469" t="str">
            <v>I.E. NORMAL SUPERIOR LOS ANDES</v>
          </cell>
          <cell r="H1469">
            <v>67.024286902872362</v>
          </cell>
          <cell r="I1469">
            <v>-0.3158228326487687</v>
          </cell>
          <cell r="J1469">
            <v>344</v>
          </cell>
          <cell r="K1469">
            <v>4</v>
          </cell>
          <cell r="L1469">
            <v>18</v>
          </cell>
          <cell r="M1469">
            <v>31</v>
          </cell>
          <cell r="N1469">
            <v>81</v>
          </cell>
          <cell r="O1469">
            <v>0</v>
          </cell>
          <cell r="P1469">
            <v>129</v>
          </cell>
          <cell r="Q1469">
            <v>0</v>
          </cell>
          <cell r="R1469">
            <v>81</v>
          </cell>
          <cell r="S1469">
            <v>0</v>
          </cell>
          <cell r="T1469">
            <v>0</v>
          </cell>
          <cell r="U1469">
            <v>81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81</v>
          </cell>
          <cell r="AD1469">
            <v>0</v>
          </cell>
          <cell r="AE1469">
            <v>0</v>
          </cell>
          <cell r="AF1469">
            <v>74553</v>
          </cell>
          <cell r="AG1469">
            <v>65838</v>
          </cell>
          <cell r="AH1469">
            <v>98757</v>
          </cell>
          <cell r="AI1469">
            <v>121027</v>
          </cell>
          <cell r="AJ1469">
            <v>91980</v>
          </cell>
          <cell r="AK1469">
            <v>80362</v>
          </cell>
          <cell r="AL1469">
            <v>122963</v>
          </cell>
          <cell r="AM1469">
            <v>148138</v>
          </cell>
          <cell r="AN1469">
            <v>1341954</v>
          </cell>
          <cell r="AO1469">
            <v>13825980</v>
          </cell>
          <cell r="AP1469">
            <v>7999317</v>
          </cell>
          <cell r="AQ1469">
            <v>0</v>
          </cell>
          <cell r="AR1469">
            <v>367920</v>
          </cell>
          <cell r="AS1469">
            <v>2491222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1599863.4000000001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26026393</v>
          </cell>
          <cell r="BE1469">
            <v>1599863</v>
          </cell>
          <cell r="BF1469">
            <v>27626256</v>
          </cell>
          <cell r="BG1469">
            <v>22101005</v>
          </cell>
        </row>
        <row r="1470">
          <cell r="F1470">
            <v>119450000024</v>
          </cell>
          <cell r="G1470" t="str">
            <v>INSTITUCIÓN EDUCATIVA JUAN XXIII</v>
          </cell>
          <cell r="H1470">
            <v>65.764184493524311</v>
          </cell>
          <cell r="I1470">
            <v>-0.7215500902035662</v>
          </cell>
          <cell r="J1470">
            <v>509</v>
          </cell>
          <cell r="K1470">
            <v>0</v>
          </cell>
          <cell r="L1470">
            <v>23</v>
          </cell>
          <cell r="M1470">
            <v>0</v>
          </cell>
          <cell r="N1470">
            <v>137</v>
          </cell>
          <cell r="O1470">
            <v>0</v>
          </cell>
          <cell r="P1470">
            <v>236</v>
          </cell>
          <cell r="Q1470">
            <v>0</v>
          </cell>
          <cell r="R1470">
            <v>113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74249</v>
          </cell>
          <cell r="AG1470">
            <v>65570</v>
          </cell>
          <cell r="AH1470">
            <v>98355</v>
          </cell>
          <cell r="AI1470">
            <v>120534</v>
          </cell>
          <cell r="AJ1470">
            <v>91605</v>
          </cell>
          <cell r="AK1470">
            <v>80035</v>
          </cell>
          <cell r="AL1470">
            <v>122463</v>
          </cell>
          <cell r="AM1470">
            <v>147535</v>
          </cell>
          <cell r="AN1470">
            <v>1707727</v>
          </cell>
          <cell r="AO1470">
            <v>24457610</v>
          </cell>
          <cell r="AP1470">
            <v>11114115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37279452</v>
          </cell>
          <cell r="BE1470">
            <v>0</v>
          </cell>
          <cell r="BF1470">
            <v>37279452</v>
          </cell>
          <cell r="BG1470">
            <v>29823562</v>
          </cell>
        </row>
        <row r="1471">
          <cell r="F1471">
            <v>119450000903</v>
          </cell>
          <cell r="G1471" t="str">
            <v>I.E. NUESTRA SEÑORA DEL ROSARIO -ANTES (I.E. URB DE NIÑAS NTA SRA DEL ROSARIO)</v>
          </cell>
          <cell r="H1471">
            <v>65.671486786902904</v>
          </cell>
          <cell r="I1471">
            <v>-0.75139685980746018</v>
          </cell>
          <cell r="J1471">
            <v>686</v>
          </cell>
          <cell r="K1471">
            <v>0</v>
          </cell>
          <cell r="L1471">
            <v>82</v>
          </cell>
          <cell r="M1471">
            <v>0</v>
          </cell>
          <cell r="N1471">
            <v>298</v>
          </cell>
          <cell r="O1471">
            <v>0</v>
          </cell>
          <cell r="P1471">
            <v>211</v>
          </cell>
          <cell r="Q1471">
            <v>0</v>
          </cell>
          <cell r="R1471">
            <v>95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74227</v>
          </cell>
          <cell r="AG1471">
            <v>65551</v>
          </cell>
          <cell r="AH1471">
            <v>98326</v>
          </cell>
          <cell r="AI1471">
            <v>120498</v>
          </cell>
          <cell r="AJ1471">
            <v>91578</v>
          </cell>
          <cell r="AK1471">
            <v>80011</v>
          </cell>
          <cell r="AL1471">
            <v>122426</v>
          </cell>
          <cell r="AM1471">
            <v>147490</v>
          </cell>
          <cell r="AN1471">
            <v>6086614</v>
          </cell>
          <cell r="AO1471">
            <v>33365459</v>
          </cell>
          <cell r="AP1471">
            <v>934097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48793043</v>
          </cell>
          <cell r="BE1471">
            <v>0</v>
          </cell>
          <cell r="BF1471">
            <v>48793043</v>
          </cell>
          <cell r="BG1471">
            <v>39034434</v>
          </cell>
        </row>
        <row r="1472">
          <cell r="F1472">
            <v>119455000111</v>
          </cell>
          <cell r="G1472" t="str">
            <v>INSTITUCION EDUCATIVA LEOPOLDO PIZARRO GONZALEZ</v>
          </cell>
          <cell r="H1472">
            <v>65.334701620988909</v>
          </cell>
          <cell r="I1472">
            <v>-0.85983480956276503</v>
          </cell>
          <cell r="J1472">
            <v>1466</v>
          </cell>
          <cell r="K1472">
            <v>79</v>
          </cell>
          <cell r="L1472">
            <v>20</v>
          </cell>
          <cell r="M1472">
            <v>0</v>
          </cell>
          <cell r="N1472">
            <v>527</v>
          </cell>
          <cell r="O1472">
            <v>0</v>
          </cell>
          <cell r="P1472">
            <v>582</v>
          </cell>
          <cell r="Q1472">
            <v>0</v>
          </cell>
          <cell r="R1472">
            <v>258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74146</v>
          </cell>
          <cell r="AG1472">
            <v>65479</v>
          </cell>
          <cell r="AH1472">
            <v>98218</v>
          </cell>
          <cell r="AI1472">
            <v>120366</v>
          </cell>
          <cell r="AJ1472">
            <v>91478</v>
          </cell>
          <cell r="AK1472">
            <v>79924</v>
          </cell>
          <cell r="AL1472">
            <v>122292</v>
          </cell>
          <cell r="AM1472">
            <v>147329</v>
          </cell>
          <cell r="AN1472">
            <v>1482920</v>
          </cell>
          <cell r="AO1472">
            <v>72616211</v>
          </cell>
          <cell r="AP1472">
            <v>25340244</v>
          </cell>
          <cell r="AQ1472">
            <v>0</v>
          </cell>
          <cell r="AR1472">
            <v>7226762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106666137</v>
          </cell>
          <cell r="BE1472">
            <v>0</v>
          </cell>
          <cell r="BF1472">
            <v>106666137</v>
          </cell>
          <cell r="BG1472">
            <v>85332910</v>
          </cell>
        </row>
        <row r="1473">
          <cell r="F1473">
            <v>119455000189</v>
          </cell>
          <cell r="G1473" t="str">
            <v>INSTITUCIÓN EDUCATIVA TÉCNICO MARISCAL SUCRE</v>
          </cell>
          <cell r="H1473">
            <v>64.753916322468839</v>
          </cell>
          <cell r="I1473">
            <v>-1.0468358220587315</v>
          </cell>
          <cell r="J1473">
            <v>976</v>
          </cell>
          <cell r="K1473">
            <v>2</v>
          </cell>
          <cell r="L1473">
            <v>82</v>
          </cell>
          <cell r="M1473">
            <v>10</v>
          </cell>
          <cell r="N1473">
            <v>421</v>
          </cell>
          <cell r="O1473">
            <v>0</v>
          </cell>
          <cell r="P1473">
            <v>344</v>
          </cell>
          <cell r="Q1473">
            <v>0</v>
          </cell>
          <cell r="R1473">
            <v>0</v>
          </cell>
          <cell r="S1473">
            <v>0</v>
          </cell>
          <cell r="T1473">
            <v>117</v>
          </cell>
          <cell r="U1473">
            <v>117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117</v>
          </cell>
          <cell r="AF1473">
            <v>74006</v>
          </cell>
          <cell r="AG1473">
            <v>65356</v>
          </cell>
          <cell r="AH1473">
            <v>98033</v>
          </cell>
          <cell r="AI1473">
            <v>120139</v>
          </cell>
          <cell r="AJ1473">
            <v>91305</v>
          </cell>
          <cell r="AK1473">
            <v>79773</v>
          </cell>
          <cell r="AL1473">
            <v>122062</v>
          </cell>
          <cell r="AM1473">
            <v>147051</v>
          </cell>
          <cell r="AN1473">
            <v>6068492</v>
          </cell>
          <cell r="AO1473">
            <v>49997340</v>
          </cell>
          <cell r="AP1473">
            <v>0</v>
          </cell>
          <cell r="AQ1473">
            <v>14056263</v>
          </cell>
          <cell r="AR1473">
            <v>182610</v>
          </cell>
          <cell r="AS1473">
            <v>79773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2811252.6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71102435</v>
          </cell>
          <cell r="BE1473">
            <v>2811253</v>
          </cell>
          <cell r="BF1473">
            <v>73913688</v>
          </cell>
          <cell r="BG1473">
            <v>59130950</v>
          </cell>
        </row>
        <row r="1474">
          <cell r="F1474">
            <v>119473000081</v>
          </cell>
          <cell r="G1474" t="str">
            <v>INSTITUCION EDUCATIVA FRANCISCO ANTONIO RADA</v>
          </cell>
          <cell r="H1474">
            <v>65.03345198338512</v>
          </cell>
          <cell r="I1474">
            <v>-0.95683104447005196</v>
          </cell>
          <cell r="J1474">
            <v>1283</v>
          </cell>
          <cell r="K1474">
            <v>10</v>
          </cell>
          <cell r="L1474">
            <v>65</v>
          </cell>
          <cell r="M1474">
            <v>45</v>
          </cell>
          <cell r="N1474">
            <v>306</v>
          </cell>
          <cell r="O1474">
            <v>0</v>
          </cell>
          <cell r="P1474">
            <v>651</v>
          </cell>
          <cell r="Q1474">
            <v>0</v>
          </cell>
          <cell r="R1474">
            <v>206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74073</v>
          </cell>
          <cell r="AG1474">
            <v>65415</v>
          </cell>
          <cell r="AH1474">
            <v>98122</v>
          </cell>
          <cell r="AI1474">
            <v>120248</v>
          </cell>
          <cell r="AJ1474">
            <v>91388</v>
          </cell>
          <cell r="AK1474">
            <v>79846</v>
          </cell>
          <cell r="AL1474">
            <v>122173</v>
          </cell>
          <cell r="AM1474">
            <v>147185</v>
          </cell>
          <cell r="AN1474">
            <v>4814745</v>
          </cell>
          <cell r="AO1474">
            <v>62602155</v>
          </cell>
          <cell r="AP1474">
            <v>20213132</v>
          </cell>
          <cell r="AQ1474">
            <v>0</v>
          </cell>
          <cell r="AR1474">
            <v>913880</v>
          </cell>
          <cell r="AS1474">
            <v>359307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92136982</v>
          </cell>
          <cell r="BE1474">
            <v>0</v>
          </cell>
          <cell r="BF1474">
            <v>92136982</v>
          </cell>
          <cell r="BG1474">
            <v>73709586</v>
          </cell>
        </row>
        <row r="1475">
          <cell r="F1475">
            <v>119513000224</v>
          </cell>
          <cell r="G1475" t="str">
            <v>I.E. ALMIRANTE PADILLA</v>
          </cell>
          <cell r="H1475">
            <v>64.346148684080845</v>
          </cell>
          <cell r="I1475">
            <v>-1.1781286792228993</v>
          </cell>
          <cell r="J1475">
            <v>1161</v>
          </cell>
          <cell r="K1475">
            <v>0</v>
          </cell>
          <cell r="L1475">
            <v>79</v>
          </cell>
          <cell r="M1475">
            <v>0</v>
          </cell>
          <cell r="N1475">
            <v>368</v>
          </cell>
          <cell r="O1475">
            <v>0</v>
          </cell>
          <cell r="P1475">
            <v>490</v>
          </cell>
          <cell r="Q1475">
            <v>0</v>
          </cell>
          <cell r="R1475">
            <v>0</v>
          </cell>
          <cell r="S1475">
            <v>0</v>
          </cell>
          <cell r="T1475">
            <v>224</v>
          </cell>
          <cell r="U1475">
            <v>224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224</v>
          </cell>
          <cell r="AF1475">
            <v>73908</v>
          </cell>
          <cell r="AG1475">
            <v>65269</v>
          </cell>
          <cell r="AH1475">
            <v>97903</v>
          </cell>
          <cell r="AI1475">
            <v>119980</v>
          </cell>
          <cell r="AJ1475">
            <v>91184</v>
          </cell>
          <cell r="AK1475">
            <v>79667</v>
          </cell>
          <cell r="AL1475">
            <v>121900</v>
          </cell>
          <cell r="AM1475">
            <v>146856</v>
          </cell>
          <cell r="AN1475">
            <v>5838732</v>
          </cell>
          <cell r="AO1475">
            <v>56000802</v>
          </cell>
          <cell r="AP1475">
            <v>0</v>
          </cell>
          <cell r="AQ1475">
            <v>2687552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5375104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88715054</v>
          </cell>
          <cell r="BE1475">
            <v>5375104</v>
          </cell>
          <cell r="BF1475">
            <v>94090158</v>
          </cell>
          <cell r="BG1475">
            <v>75272126</v>
          </cell>
        </row>
        <row r="1476">
          <cell r="F1476">
            <v>119517000016</v>
          </cell>
          <cell r="G1476" t="str">
            <v>INSTITUCION EDUCATIVA NORMAL SUPERIOR ENRIQUE VALLEJO DE TIERRADENTRO</v>
          </cell>
          <cell r="H1476">
            <v>69.729714167493512</v>
          </cell>
          <cell r="I1476">
            <v>0.55526952972249677</v>
          </cell>
          <cell r="J1476">
            <v>1048</v>
          </cell>
          <cell r="K1476">
            <v>83</v>
          </cell>
          <cell r="L1476">
            <v>0</v>
          </cell>
          <cell r="M1476">
            <v>370</v>
          </cell>
          <cell r="N1476">
            <v>0</v>
          </cell>
          <cell r="O1476">
            <v>457</v>
          </cell>
          <cell r="P1476">
            <v>0</v>
          </cell>
          <cell r="Q1476">
            <v>138</v>
          </cell>
          <cell r="R1476">
            <v>0</v>
          </cell>
          <cell r="S1476">
            <v>0</v>
          </cell>
          <cell r="T1476">
            <v>0</v>
          </cell>
          <cell r="U1476">
            <v>453</v>
          </cell>
          <cell r="V1476">
            <v>83</v>
          </cell>
          <cell r="W1476">
            <v>0</v>
          </cell>
          <cell r="X1476">
            <v>37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75204</v>
          </cell>
          <cell r="AG1476">
            <v>66414</v>
          </cell>
          <cell r="AH1476">
            <v>99620</v>
          </cell>
          <cell r="AI1476">
            <v>122084</v>
          </cell>
          <cell r="AJ1476">
            <v>92783</v>
          </cell>
          <cell r="AK1476">
            <v>81065</v>
          </cell>
          <cell r="AL1476">
            <v>124038</v>
          </cell>
          <cell r="AM1476">
            <v>149432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7700989</v>
          </cell>
          <cell r="AS1476">
            <v>67040755</v>
          </cell>
          <cell r="AT1476">
            <v>17117244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1540197.8000000003</v>
          </cell>
          <cell r="BA1476">
            <v>5998810</v>
          </cell>
          <cell r="BB1476">
            <v>0</v>
          </cell>
          <cell r="BC1476">
            <v>0</v>
          </cell>
          <cell r="BD1476">
            <v>91858988</v>
          </cell>
          <cell r="BE1476">
            <v>7539008</v>
          </cell>
          <cell r="BF1476">
            <v>99397996</v>
          </cell>
          <cell r="BG1476">
            <v>79518397</v>
          </cell>
        </row>
        <row r="1477">
          <cell r="F1477">
            <v>119532000529</v>
          </cell>
          <cell r="G1477" t="str">
            <v>I.E. BACHILLERATO PATIA</v>
          </cell>
          <cell r="H1477">
            <v>65.02274790312859</v>
          </cell>
          <cell r="I1477">
            <v>-0.96027753984607123</v>
          </cell>
          <cell r="J1477">
            <v>1592</v>
          </cell>
          <cell r="K1477">
            <v>0</v>
          </cell>
          <cell r="L1477">
            <v>127</v>
          </cell>
          <cell r="M1477">
            <v>0</v>
          </cell>
          <cell r="N1477">
            <v>646</v>
          </cell>
          <cell r="O1477">
            <v>0</v>
          </cell>
          <cell r="P1477">
            <v>564</v>
          </cell>
          <cell r="Q1477">
            <v>0</v>
          </cell>
          <cell r="R1477">
            <v>255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74071</v>
          </cell>
          <cell r="AG1477">
            <v>65413</v>
          </cell>
          <cell r="AH1477">
            <v>98119</v>
          </cell>
          <cell r="AI1477">
            <v>120244</v>
          </cell>
          <cell r="AJ1477">
            <v>91385</v>
          </cell>
          <cell r="AK1477">
            <v>79843</v>
          </cell>
          <cell r="AL1477">
            <v>122168</v>
          </cell>
          <cell r="AM1477">
            <v>147180</v>
          </cell>
          <cell r="AN1477">
            <v>9407017</v>
          </cell>
          <cell r="AO1477">
            <v>79149730</v>
          </cell>
          <cell r="AP1477">
            <v>25020345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113577092</v>
          </cell>
          <cell r="BE1477">
            <v>0</v>
          </cell>
          <cell r="BF1477">
            <v>113577092</v>
          </cell>
          <cell r="BG1477">
            <v>90861674</v>
          </cell>
        </row>
        <row r="1478">
          <cell r="F1478">
            <v>119532001045</v>
          </cell>
          <cell r="G1478" t="str">
            <v>I.E. SIMON BOLIVAR</v>
          </cell>
          <cell r="H1478">
            <v>65.208275763037946</v>
          </cell>
          <cell r="I1478">
            <v>-0.90054135551484771</v>
          </cell>
          <cell r="J1478">
            <v>590</v>
          </cell>
          <cell r="K1478">
            <v>4</v>
          </cell>
          <cell r="L1478">
            <v>54</v>
          </cell>
          <cell r="M1478">
            <v>6</v>
          </cell>
          <cell r="N1478">
            <v>231</v>
          </cell>
          <cell r="O1478">
            <v>0</v>
          </cell>
          <cell r="P1478">
            <v>218</v>
          </cell>
          <cell r="Q1478">
            <v>0</v>
          </cell>
          <cell r="R1478">
            <v>77</v>
          </cell>
          <cell r="S1478">
            <v>0</v>
          </cell>
          <cell r="T1478">
            <v>0</v>
          </cell>
          <cell r="U1478">
            <v>590</v>
          </cell>
          <cell r="V1478">
            <v>4</v>
          </cell>
          <cell r="W1478">
            <v>54</v>
          </cell>
          <cell r="X1478">
            <v>6</v>
          </cell>
          <cell r="Y1478">
            <v>231</v>
          </cell>
          <cell r="Z1478">
            <v>0</v>
          </cell>
          <cell r="AA1478">
            <v>218</v>
          </cell>
          <cell r="AB1478">
            <v>0</v>
          </cell>
          <cell r="AC1478">
            <v>77</v>
          </cell>
          <cell r="AD1478">
            <v>0</v>
          </cell>
          <cell r="AE1478">
            <v>0</v>
          </cell>
          <cell r="AF1478">
            <v>74115</v>
          </cell>
          <cell r="AG1478">
            <v>65452</v>
          </cell>
          <cell r="AH1478">
            <v>98178</v>
          </cell>
          <cell r="AI1478">
            <v>120317</v>
          </cell>
          <cell r="AJ1478">
            <v>91440</v>
          </cell>
          <cell r="AK1478">
            <v>79891</v>
          </cell>
          <cell r="AL1478">
            <v>122242</v>
          </cell>
          <cell r="AM1478">
            <v>147269</v>
          </cell>
          <cell r="AN1478">
            <v>4002210</v>
          </cell>
          <cell r="AO1478">
            <v>29387948</v>
          </cell>
          <cell r="AP1478">
            <v>7559706</v>
          </cell>
          <cell r="AQ1478">
            <v>0</v>
          </cell>
          <cell r="AR1478">
            <v>365760</v>
          </cell>
          <cell r="AS1478">
            <v>479346</v>
          </cell>
          <cell r="AT1478">
            <v>0</v>
          </cell>
          <cell r="AU1478">
            <v>0</v>
          </cell>
          <cell r="AV1478">
            <v>800442</v>
          </cell>
          <cell r="AW1478">
            <v>5877589.6000000006</v>
          </cell>
          <cell r="AX1478">
            <v>1511941.2000000002</v>
          </cell>
          <cell r="AY1478">
            <v>0</v>
          </cell>
          <cell r="AZ1478">
            <v>73152</v>
          </cell>
          <cell r="BA1478">
            <v>95869.200000000012</v>
          </cell>
          <cell r="BB1478">
            <v>0</v>
          </cell>
          <cell r="BC1478">
            <v>0</v>
          </cell>
          <cell r="BD1478">
            <v>41794970</v>
          </cell>
          <cell r="BE1478">
            <v>8358994</v>
          </cell>
          <cell r="BF1478">
            <v>50153964</v>
          </cell>
          <cell r="BG1478">
            <v>40123171</v>
          </cell>
        </row>
        <row r="1479">
          <cell r="F1479">
            <v>119532002033</v>
          </cell>
          <cell r="G1479" t="str">
            <v>I.E. CAPITÁN BERMÚDEZ</v>
          </cell>
          <cell r="H1479">
            <v>70.941059623503335</v>
          </cell>
          <cell r="I1479">
            <v>0.94529804341497525</v>
          </cell>
          <cell r="J1479">
            <v>372</v>
          </cell>
          <cell r="K1479">
            <v>24</v>
          </cell>
          <cell r="L1479">
            <v>0</v>
          </cell>
          <cell r="M1479">
            <v>159</v>
          </cell>
          <cell r="N1479">
            <v>0</v>
          </cell>
          <cell r="O1479">
            <v>137</v>
          </cell>
          <cell r="P1479">
            <v>0</v>
          </cell>
          <cell r="Q1479">
            <v>0</v>
          </cell>
          <cell r="R1479">
            <v>0</v>
          </cell>
          <cell r="S1479">
            <v>52</v>
          </cell>
          <cell r="T1479">
            <v>0</v>
          </cell>
          <cell r="U1479">
            <v>52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52</v>
          </cell>
          <cell r="AE1479">
            <v>0</v>
          </cell>
          <cell r="AF1479">
            <v>75496</v>
          </cell>
          <cell r="AG1479">
            <v>66671</v>
          </cell>
          <cell r="AH1479">
            <v>100007</v>
          </cell>
          <cell r="AI1479">
            <v>122558</v>
          </cell>
          <cell r="AJ1479">
            <v>93143</v>
          </cell>
          <cell r="AK1479">
            <v>81379</v>
          </cell>
          <cell r="AL1479">
            <v>124519</v>
          </cell>
          <cell r="AM1479">
            <v>150012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2235432</v>
          </cell>
          <cell r="AS1479">
            <v>24088184</v>
          </cell>
          <cell r="AT1479">
            <v>0</v>
          </cell>
          <cell r="AU1479">
            <v>7800624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1560124.8</v>
          </cell>
          <cell r="BD1479">
            <v>34124240</v>
          </cell>
          <cell r="BE1479">
            <v>1560125</v>
          </cell>
          <cell r="BF1479">
            <v>35684365</v>
          </cell>
          <cell r="BG1479">
            <v>28547492</v>
          </cell>
        </row>
        <row r="1480">
          <cell r="F1480">
            <v>119548000014</v>
          </cell>
          <cell r="G1480" t="str">
            <v>INSTITUCION EDUCATIVA EL OASIS</v>
          </cell>
          <cell r="H1480">
            <v>65.433764629591835</v>
          </cell>
          <cell r="I1480">
            <v>-0.82793854263443889</v>
          </cell>
          <cell r="J1480">
            <v>868</v>
          </cell>
          <cell r="K1480">
            <v>3</v>
          </cell>
          <cell r="L1480">
            <v>72</v>
          </cell>
          <cell r="M1480">
            <v>18</v>
          </cell>
          <cell r="N1480">
            <v>404</v>
          </cell>
          <cell r="O1480">
            <v>0</v>
          </cell>
          <cell r="P1480">
            <v>288</v>
          </cell>
          <cell r="Q1480">
            <v>0</v>
          </cell>
          <cell r="R1480">
            <v>0</v>
          </cell>
          <cell r="S1480">
            <v>0</v>
          </cell>
          <cell r="T1480">
            <v>83</v>
          </cell>
          <cell r="U1480">
            <v>83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83</v>
          </cell>
          <cell r="AF1480">
            <v>74170</v>
          </cell>
          <cell r="AG1480">
            <v>65500</v>
          </cell>
          <cell r="AH1480">
            <v>98250</v>
          </cell>
          <cell r="AI1480">
            <v>120405</v>
          </cell>
          <cell r="AJ1480">
            <v>91507</v>
          </cell>
          <cell r="AK1480">
            <v>79950</v>
          </cell>
          <cell r="AL1480">
            <v>122332</v>
          </cell>
          <cell r="AM1480">
            <v>147377</v>
          </cell>
          <cell r="AN1480">
            <v>5340240</v>
          </cell>
          <cell r="AO1480">
            <v>45326000</v>
          </cell>
          <cell r="AP1480">
            <v>0</v>
          </cell>
          <cell r="AQ1480">
            <v>9993615</v>
          </cell>
          <cell r="AR1480">
            <v>274521</v>
          </cell>
          <cell r="AS1480">
            <v>143910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1998723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62373476</v>
          </cell>
          <cell r="BE1480">
            <v>1998723</v>
          </cell>
          <cell r="BF1480">
            <v>64372199</v>
          </cell>
          <cell r="BG1480">
            <v>51497759</v>
          </cell>
        </row>
        <row r="1481">
          <cell r="F1481">
            <v>119548000138</v>
          </cell>
          <cell r="G1481" t="str">
            <v>INSTITUCION EDUCATIVA SIMON BOLIVAR</v>
          </cell>
          <cell r="H1481">
            <v>63.596415154145966</v>
          </cell>
          <cell r="I1481">
            <v>-1.4195275740593405</v>
          </cell>
          <cell r="J1481">
            <v>625</v>
          </cell>
          <cell r="K1481">
            <v>7</v>
          </cell>
          <cell r="L1481">
            <v>61</v>
          </cell>
          <cell r="M1481">
            <v>41</v>
          </cell>
          <cell r="N1481">
            <v>228</v>
          </cell>
          <cell r="O1481">
            <v>0</v>
          </cell>
          <cell r="P1481">
            <v>230</v>
          </cell>
          <cell r="Q1481">
            <v>0</v>
          </cell>
          <cell r="R1481">
            <v>58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73727</v>
          </cell>
          <cell r="AG1481">
            <v>65109</v>
          </cell>
          <cell r="AH1481">
            <v>97664</v>
          </cell>
          <cell r="AI1481">
            <v>119687</v>
          </cell>
          <cell r="AJ1481">
            <v>90961</v>
          </cell>
          <cell r="AK1481">
            <v>79473</v>
          </cell>
          <cell r="AL1481">
            <v>121602</v>
          </cell>
          <cell r="AM1481">
            <v>146497</v>
          </cell>
          <cell r="AN1481">
            <v>4497347</v>
          </cell>
          <cell r="AO1481">
            <v>29819922</v>
          </cell>
          <cell r="AP1481">
            <v>5664512</v>
          </cell>
          <cell r="AQ1481">
            <v>0</v>
          </cell>
          <cell r="AR1481">
            <v>636727</v>
          </cell>
          <cell r="AS1481">
            <v>3258393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43876901</v>
          </cell>
          <cell r="BE1481">
            <v>0</v>
          </cell>
          <cell r="BF1481">
            <v>43876901</v>
          </cell>
          <cell r="BG1481">
            <v>35101521</v>
          </cell>
        </row>
        <row r="1482">
          <cell r="F1482">
            <v>119548000251</v>
          </cell>
          <cell r="G1482" t="str">
            <v>INSTITUCION EDUCATIVA MADRE DE DIOS</v>
          </cell>
          <cell r="H1482">
            <v>65.017559517614515</v>
          </cell>
          <cell r="I1482">
            <v>-0.9619480940884455</v>
          </cell>
          <cell r="J1482">
            <v>883</v>
          </cell>
          <cell r="K1482">
            <v>0</v>
          </cell>
          <cell r="L1482">
            <v>71</v>
          </cell>
          <cell r="M1482">
            <v>0</v>
          </cell>
          <cell r="N1482">
            <v>352</v>
          </cell>
          <cell r="O1482">
            <v>0</v>
          </cell>
          <cell r="P1482">
            <v>323</v>
          </cell>
          <cell r="Q1482">
            <v>0</v>
          </cell>
          <cell r="R1482">
            <v>1</v>
          </cell>
          <cell r="S1482">
            <v>0</v>
          </cell>
          <cell r="T1482">
            <v>136</v>
          </cell>
          <cell r="U1482">
            <v>137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1</v>
          </cell>
          <cell r="AD1482">
            <v>0</v>
          </cell>
          <cell r="AE1482">
            <v>136</v>
          </cell>
          <cell r="AF1482">
            <v>74070</v>
          </cell>
          <cell r="AG1482">
            <v>65412</v>
          </cell>
          <cell r="AH1482">
            <v>98117</v>
          </cell>
          <cell r="AI1482">
            <v>120242</v>
          </cell>
          <cell r="AJ1482">
            <v>91383</v>
          </cell>
          <cell r="AK1482">
            <v>79842</v>
          </cell>
          <cell r="AL1482">
            <v>122166</v>
          </cell>
          <cell r="AM1482">
            <v>147177</v>
          </cell>
          <cell r="AN1482">
            <v>5258970</v>
          </cell>
          <cell r="AO1482">
            <v>44153100</v>
          </cell>
          <cell r="AP1482">
            <v>98117</v>
          </cell>
          <cell r="AQ1482">
            <v>16352912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19623.400000000001</v>
          </cell>
          <cell r="AY1482">
            <v>3270582.4000000004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65863099</v>
          </cell>
          <cell r="BE1482">
            <v>3290206</v>
          </cell>
          <cell r="BF1482">
            <v>69153305</v>
          </cell>
          <cell r="BG1482">
            <v>55322644</v>
          </cell>
        </row>
        <row r="1483">
          <cell r="F1483">
            <v>119548000260</v>
          </cell>
          <cell r="G1483" t="str">
            <v>INSTITUCION EDUCATIVA INSTITUTO NACIONAL MIXTO</v>
          </cell>
          <cell r="H1483">
            <v>65.246126214530477</v>
          </cell>
          <cell r="I1483">
            <v>-0.88835428264890437</v>
          </cell>
          <cell r="J1483">
            <v>784</v>
          </cell>
          <cell r="K1483">
            <v>0</v>
          </cell>
          <cell r="L1483">
            <v>42</v>
          </cell>
          <cell r="M1483">
            <v>0</v>
          </cell>
          <cell r="N1483">
            <v>245</v>
          </cell>
          <cell r="O1483">
            <v>0</v>
          </cell>
          <cell r="P1483">
            <v>370</v>
          </cell>
          <cell r="Q1483">
            <v>0</v>
          </cell>
          <cell r="R1483">
            <v>127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74125</v>
          </cell>
          <cell r="AG1483">
            <v>65460</v>
          </cell>
          <cell r="AH1483">
            <v>98190</v>
          </cell>
          <cell r="AI1483">
            <v>120331</v>
          </cell>
          <cell r="AJ1483">
            <v>91451</v>
          </cell>
          <cell r="AK1483">
            <v>79901</v>
          </cell>
          <cell r="AL1483">
            <v>122257</v>
          </cell>
          <cell r="AM1483">
            <v>147287</v>
          </cell>
          <cell r="AN1483">
            <v>3113250</v>
          </cell>
          <cell r="AO1483">
            <v>40257900</v>
          </cell>
          <cell r="AP1483">
            <v>1247013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55841280</v>
          </cell>
          <cell r="BE1483">
            <v>0</v>
          </cell>
          <cell r="BF1483">
            <v>55841280</v>
          </cell>
          <cell r="BG1483">
            <v>44673024</v>
          </cell>
        </row>
        <row r="1484">
          <cell r="F1484">
            <v>119573000134</v>
          </cell>
          <cell r="G1484" t="str">
            <v>I.E. SAGRADO CORAZON</v>
          </cell>
          <cell r="H1484">
            <v>64.04875008972887</v>
          </cell>
          <cell r="I1484">
            <v>-1.273884956801566</v>
          </cell>
          <cell r="J1484">
            <v>1211</v>
          </cell>
          <cell r="K1484">
            <v>0</v>
          </cell>
          <cell r="L1484">
            <v>76</v>
          </cell>
          <cell r="M1484">
            <v>0</v>
          </cell>
          <cell r="N1484">
            <v>412</v>
          </cell>
          <cell r="O1484">
            <v>0</v>
          </cell>
          <cell r="P1484">
            <v>550</v>
          </cell>
          <cell r="Q1484">
            <v>0</v>
          </cell>
          <cell r="R1484">
            <v>173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73836</v>
          </cell>
          <cell r="AG1484">
            <v>65206</v>
          </cell>
          <cell r="AH1484">
            <v>97808</v>
          </cell>
          <cell r="AI1484">
            <v>119863</v>
          </cell>
          <cell r="AJ1484">
            <v>91096</v>
          </cell>
          <cell r="AK1484">
            <v>79590</v>
          </cell>
          <cell r="AL1484">
            <v>121782</v>
          </cell>
          <cell r="AM1484">
            <v>146714</v>
          </cell>
          <cell r="AN1484">
            <v>5611536</v>
          </cell>
          <cell r="AO1484">
            <v>62728172</v>
          </cell>
          <cell r="AP1484">
            <v>16920784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85260492</v>
          </cell>
          <cell r="BE1484">
            <v>0</v>
          </cell>
          <cell r="BF1484">
            <v>85260492</v>
          </cell>
          <cell r="BG1484">
            <v>68208394</v>
          </cell>
        </row>
        <row r="1485">
          <cell r="F1485">
            <v>119573000207</v>
          </cell>
          <cell r="G1485" t="str">
            <v>I.E. FIDELINA ECHEVERRY</v>
          </cell>
          <cell r="H1485">
            <v>64.911632581682269</v>
          </cell>
          <cell r="I1485">
            <v>-0.99605440552642488</v>
          </cell>
          <cell r="J1485">
            <v>2294</v>
          </cell>
          <cell r="K1485">
            <v>0</v>
          </cell>
          <cell r="L1485">
            <v>202</v>
          </cell>
          <cell r="M1485">
            <v>0</v>
          </cell>
          <cell r="N1485">
            <v>1110</v>
          </cell>
          <cell r="O1485">
            <v>0</v>
          </cell>
          <cell r="P1485">
            <v>700</v>
          </cell>
          <cell r="Q1485">
            <v>0</v>
          </cell>
          <cell r="R1485">
            <v>282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74044</v>
          </cell>
          <cell r="AG1485">
            <v>65389</v>
          </cell>
          <cell r="AH1485">
            <v>98083</v>
          </cell>
          <cell r="AI1485">
            <v>120201</v>
          </cell>
          <cell r="AJ1485">
            <v>91352</v>
          </cell>
          <cell r="AK1485">
            <v>79814</v>
          </cell>
          <cell r="AL1485">
            <v>122124</v>
          </cell>
          <cell r="AM1485">
            <v>147127</v>
          </cell>
          <cell r="AN1485">
            <v>14956888</v>
          </cell>
          <cell r="AO1485">
            <v>118354090</v>
          </cell>
          <cell r="AP1485">
            <v>27659406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160970384</v>
          </cell>
          <cell r="BE1485">
            <v>0</v>
          </cell>
          <cell r="BF1485">
            <v>160970384</v>
          </cell>
          <cell r="BG1485">
            <v>128776307</v>
          </cell>
        </row>
        <row r="1486">
          <cell r="F1486">
            <v>119573000223</v>
          </cell>
          <cell r="G1486" t="str">
            <v>I.E. JOSE HILARIO LOPEZ</v>
          </cell>
          <cell r="H1486">
            <v>64.112435037888744</v>
          </cell>
          <cell r="I1486">
            <v>-1.2533797032818987</v>
          </cell>
          <cell r="J1486">
            <v>431</v>
          </cell>
          <cell r="K1486">
            <v>0</v>
          </cell>
          <cell r="L1486">
            <v>46</v>
          </cell>
          <cell r="M1486">
            <v>0</v>
          </cell>
          <cell r="N1486">
            <v>189</v>
          </cell>
          <cell r="O1486">
            <v>0</v>
          </cell>
          <cell r="P1486">
            <v>141</v>
          </cell>
          <cell r="Q1486">
            <v>0</v>
          </cell>
          <cell r="R1486">
            <v>55</v>
          </cell>
          <cell r="S1486">
            <v>0</v>
          </cell>
          <cell r="T1486">
            <v>0</v>
          </cell>
          <cell r="U1486">
            <v>196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141</v>
          </cell>
          <cell r="AB1486">
            <v>0</v>
          </cell>
          <cell r="AC1486">
            <v>55</v>
          </cell>
          <cell r="AD1486">
            <v>0</v>
          </cell>
          <cell r="AE1486">
            <v>0</v>
          </cell>
          <cell r="AF1486">
            <v>73852</v>
          </cell>
          <cell r="AG1486">
            <v>65219</v>
          </cell>
          <cell r="AH1486">
            <v>97828</v>
          </cell>
          <cell r="AI1486">
            <v>119888</v>
          </cell>
          <cell r="AJ1486">
            <v>91114</v>
          </cell>
          <cell r="AK1486">
            <v>79607</v>
          </cell>
          <cell r="AL1486">
            <v>121807</v>
          </cell>
          <cell r="AM1486">
            <v>146744</v>
          </cell>
          <cell r="AN1486">
            <v>3397192</v>
          </cell>
          <cell r="AO1486">
            <v>21522270</v>
          </cell>
          <cell r="AP1486">
            <v>538054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1839175.8</v>
          </cell>
          <cell r="AX1486">
            <v>1076108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30300002</v>
          </cell>
          <cell r="BE1486">
            <v>2915284</v>
          </cell>
          <cell r="BF1486">
            <v>33215286</v>
          </cell>
          <cell r="BG1486">
            <v>26572229</v>
          </cell>
        </row>
        <row r="1487">
          <cell r="F1487">
            <v>119573000339</v>
          </cell>
          <cell r="G1487" t="str">
            <v>I.E. POLITECNICO LA MILAGROSA</v>
          </cell>
          <cell r="H1487">
            <v>65.333231938601429</v>
          </cell>
          <cell r="I1487">
            <v>-0.86030801729582329</v>
          </cell>
          <cell r="J1487">
            <v>667</v>
          </cell>
          <cell r="K1487">
            <v>0</v>
          </cell>
          <cell r="L1487">
            <v>52</v>
          </cell>
          <cell r="M1487">
            <v>0</v>
          </cell>
          <cell r="N1487">
            <v>294</v>
          </cell>
          <cell r="O1487">
            <v>0</v>
          </cell>
          <cell r="P1487">
            <v>240</v>
          </cell>
          <cell r="Q1487">
            <v>0</v>
          </cell>
          <cell r="R1487">
            <v>0</v>
          </cell>
          <cell r="S1487">
            <v>0</v>
          </cell>
          <cell r="T1487">
            <v>81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74146</v>
          </cell>
          <cell r="AG1487">
            <v>65479</v>
          </cell>
          <cell r="AH1487">
            <v>98218</v>
          </cell>
          <cell r="AI1487">
            <v>120366</v>
          </cell>
          <cell r="AJ1487">
            <v>91477</v>
          </cell>
          <cell r="AK1487">
            <v>79923</v>
          </cell>
          <cell r="AL1487">
            <v>122292</v>
          </cell>
          <cell r="AM1487">
            <v>147329</v>
          </cell>
          <cell r="AN1487">
            <v>3855592</v>
          </cell>
          <cell r="AO1487">
            <v>34965786</v>
          </cell>
          <cell r="AP1487">
            <v>0</v>
          </cell>
          <cell r="AQ1487">
            <v>9749646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48571024</v>
          </cell>
          <cell r="BE1487">
            <v>0</v>
          </cell>
          <cell r="BF1487">
            <v>48571024</v>
          </cell>
          <cell r="BG1487">
            <v>38856819</v>
          </cell>
        </row>
        <row r="1488">
          <cell r="F1488">
            <v>119573000673</v>
          </cell>
          <cell r="G1488" t="str">
            <v>I.E. SAN PEDRO CLAVER</v>
          </cell>
          <cell r="H1488">
            <v>65.060400358601399</v>
          </cell>
          <cell r="I1488">
            <v>-0.94815421765744778</v>
          </cell>
          <cell r="J1488">
            <v>963</v>
          </cell>
          <cell r="K1488">
            <v>0</v>
          </cell>
          <cell r="L1488">
            <v>90</v>
          </cell>
          <cell r="M1488">
            <v>0</v>
          </cell>
          <cell r="N1488">
            <v>386</v>
          </cell>
          <cell r="O1488">
            <v>0</v>
          </cell>
          <cell r="P1488">
            <v>395</v>
          </cell>
          <cell r="Q1488">
            <v>0</v>
          </cell>
          <cell r="R1488">
            <v>92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74080</v>
          </cell>
          <cell r="AG1488">
            <v>65421</v>
          </cell>
          <cell r="AH1488">
            <v>98131</v>
          </cell>
          <cell r="AI1488">
            <v>120259</v>
          </cell>
          <cell r="AJ1488">
            <v>91396</v>
          </cell>
          <cell r="AK1488">
            <v>79853</v>
          </cell>
          <cell r="AL1488">
            <v>122183</v>
          </cell>
          <cell r="AM1488">
            <v>147198</v>
          </cell>
          <cell r="AN1488">
            <v>6667200</v>
          </cell>
          <cell r="AO1488">
            <v>51093801</v>
          </cell>
          <cell r="AP1488">
            <v>9028052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66789053</v>
          </cell>
          <cell r="BE1488">
            <v>0</v>
          </cell>
          <cell r="BF1488">
            <v>66789053</v>
          </cell>
          <cell r="BG1488">
            <v>53431242</v>
          </cell>
        </row>
        <row r="1489">
          <cell r="F1489">
            <v>119573000774</v>
          </cell>
          <cell r="G1489" t="str">
            <v>I.E. ANA SILENA ARROYAVE</v>
          </cell>
          <cell r="H1489">
            <v>64.538827776496774</v>
          </cell>
          <cell r="I1489">
            <v>-1.1160899439787468</v>
          </cell>
          <cell r="J1489">
            <v>386</v>
          </cell>
          <cell r="K1489">
            <v>0</v>
          </cell>
          <cell r="L1489">
            <v>20</v>
          </cell>
          <cell r="M1489">
            <v>0</v>
          </cell>
          <cell r="N1489">
            <v>104</v>
          </cell>
          <cell r="O1489">
            <v>0</v>
          </cell>
          <cell r="P1489">
            <v>188</v>
          </cell>
          <cell r="Q1489">
            <v>0</v>
          </cell>
          <cell r="R1489">
            <v>70</v>
          </cell>
          <cell r="S1489">
            <v>0</v>
          </cell>
          <cell r="T1489">
            <v>4</v>
          </cell>
          <cell r="U1489">
            <v>74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70</v>
          </cell>
          <cell r="AD1489">
            <v>0</v>
          </cell>
          <cell r="AE1489">
            <v>4</v>
          </cell>
          <cell r="AF1489">
            <v>73954</v>
          </cell>
          <cell r="AG1489">
            <v>65310</v>
          </cell>
          <cell r="AH1489">
            <v>97964</v>
          </cell>
          <cell r="AI1489">
            <v>120055</v>
          </cell>
          <cell r="AJ1489">
            <v>91241</v>
          </cell>
          <cell r="AK1489">
            <v>79717</v>
          </cell>
          <cell r="AL1489">
            <v>121976</v>
          </cell>
          <cell r="AM1489">
            <v>146948</v>
          </cell>
          <cell r="AN1489">
            <v>1479080</v>
          </cell>
          <cell r="AO1489">
            <v>19070520</v>
          </cell>
          <cell r="AP1489">
            <v>6857480</v>
          </cell>
          <cell r="AQ1489">
            <v>48022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1371496</v>
          </cell>
          <cell r="AY1489">
            <v>96044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27887300</v>
          </cell>
          <cell r="BE1489">
            <v>1467540</v>
          </cell>
          <cell r="BF1489">
            <v>29354840</v>
          </cell>
          <cell r="BG1489">
            <v>23483872</v>
          </cell>
        </row>
        <row r="1490">
          <cell r="F1490">
            <v>119622000226</v>
          </cell>
          <cell r="G1490" t="str">
            <v>INSTITUCION EDUCATIVA MADRE CARIDAD BRADER</v>
          </cell>
          <cell r="H1490">
            <v>64.336941781529248</v>
          </cell>
          <cell r="I1490">
            <v>-1.18109311393481</v>
          </cell>
          <cell r="J1490">
            <v>339</v>
          </cell>
          <cell r="K1490">
            <v>0</v>
          </cell>
          <cell r="L1490">
            <v>15</v>
          </cell>
          <cell r="M1490">
            <v>0</v>
          </cell>
          <cell r="N1490">
            <v>127</v>
          </cell>
          <cell r="O1490">
            <v>0</v>
          </cell>
          <cell r="P1490">
            <v>137</v>
          </cell>
          <cell r="Q1490">
            <v>0</v>
          </cell>
          <cell r="R1490">
            <v>0</v>
          </cell>
          <cell r="S1490">
            <v>0</v>
          </cell>
          <cell r="T1490">
            <v>60</v>
          </cell>
          <cell r="U1490">
            <v>6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60</v>
          </cell>
          <cell r="AF1490">
            <v>73906</v>
          </cell>
          <cell r="AG1490">
            <v>65267</v>
          </cell>
          <cell r="AH1490">
            <v>97900</v>
          </cell>
          <cell r="AI1490">
            <v>119976</v>
          </cell>
          <cell r="AJ1490">
            <v>91181</v>
          </cell>
          <cell r="AK1490">
            <v>79665</v>
          </cell>
          <cell r="AL1490">
            <v>121896</v>
          </cell>
          <cell r="AM1490">
            <v>146852</v>
          </cell>
          <cell r="AN1490">
            <v>1108590</v>
          </cell>
          <cell r="AO1490">
            <v>17230488</v>
          </cell>
          <cell r="AP1490">
            <v>0</v>
          </cell>
          <cell r="AQ1490">
            <v>719856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1439712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25537638</v>
          </cell>
          <cell r="BE1490">
            <v>1439712</v>
          </cell>
          <cell r="BF1490">
            <v>26977350</v>
          </cell>
          <cell r="BG1490">
            <v>21581880</v>
          </cell>
        </row>
        <row r="1491">
          <cell r="F1491">
            <v>119622000552</v>
          </cell>
          <cell r="G1491" t="str">
            <v>INSTITUCION EDUCATIVA SANTA TERESITA</v>
          </cell>
          <cell r="H1491">
            <v>65.865048184341077</v>
          </cell>
          <cell r="I1491">
            <v>-0.68907404035368591</v>
          </cell>
          <cell r="J1491">
            <v>441</v>
          </cell>
          <cell r="K1491">
            <v>5</v>
          </cell>
          <cell r="L1491">
            <v>25</v>
          </cell>
          <cell r="M1491">
            <v>25</v>
          </cell>
          <cell r="N1491">
            <v>115</v>
          </cell>
          <cell r="O1491">
            <v>0</v>
          </cell>
          <cell r="P1491">
            <v>190</v>
          </cell>
          <cell r="Q1491">
            <v>0</v>
          </cell>
          <cell r="R1491">
            <v>81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74274</v>
          </cell>
          <cell r="AG1491">
            <v>65592</v>
          </cell>
          <cell r="AH1491">
            <v>98387</v>
          </cell>
          <cell r="AI1491">
            <v>120573</v>
          </cell>
          <cell r="AJ1491">
            <v>91635</v>
          </cell>
          <cell r="AK1491">
            <v>80061</v>
          </cell>
          <cell r="AL1491">
            <v>122503</v>
          </cell>
          <cell r="AM1491">
            <v>147583</v>
          </cell>
          <cell r="AN1491">
            <v>1856850</v>
          </cell>
          <cell r="AO1491">
            <v>20005560</v>
          </cell>
          <cell r="AP1491">
            <v>7969347</v>
          </cell>
          <cell r="AQ1491">
            <v>0</v>
          </cell>
          <cell r="AR1491">
            <v>458175</v>
          </cell>
          <cell r="AS1491">
            <v>2001525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32291457</v>
          </cell>
          <cell r="BE1491">
            <v>0</v>
          </cell>
          <cell r="BF1491">
            <v>32291457</v>
          </cell>
          <cell r="BG1491">
            <v>25833166</v>
          </cell>
        </row>
        <row r="1492">
          <cell r="F1492">
            <v>119693000472</v>
          </cell>
          <cell r="G1492" t="str">
            <v>I.E.A. NUESTRA SEÑORA DEL ROSARIO</v>
          </cell>
          <cell r="H1492">
            <v>71.986022697379127</v>
          </cell>
          <cell r="I1492">
            <v>1.2817548258672913</v>
          </cell>
          <cell r="J1492">
            <v>205</v>
          </cell>
          <cell r="K1492">
            <v>10</v>
          </cell>
          <cell r="L1492">
            <v>0</v>
          </cell>
          <cell r="M1492">
            <v>50</v>
          </cell>
          <cell r="N1492">
            <v>0</v>
          </cell>
          <cell r="O1492">
            <v>105</v>
          </cell>
          <cell r="P1492">
            <v>0</v>
          </cell>
          <cell r="Q1492">
            <v>0</v>
          </cell>
          <cell r="R1492">
            <v>0</v>
          </cell>
          <cell r="S1492">
            <v>40</v>
          </cell>
          <cell r="T1492">
            <v>0</v>
          </cell>
          <cell r="U1492">
            <v>4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40</v>
          </cell>
          <cell r="AE1492">
            <v>0</v>
          </cell>
          <cell r="AF1492">
            <v>75748</v>
          </cell>
          <cell r="AG1492">
            <v>66894</v>
          </cell>
          <cell r="AH1492">
            <v>100340</v>
          </cell>
          <cell r="AI1492">
            <v>122966</v>
          </cell>
          <cell r="AJ1492">
            <v>93454</v>
          </cell>
          <cell r="AK1492">
            <v>81650</v>
          </cell>
          <cell r="AL1492">
            <v>124934</v>
          </cell>
          <cell r="AM1492">
            <v>150512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934540</v>
          </cell>
          <cell r="AS1492">
            <v>12655750</v>
          </cell>
          <cell r="AT1492">
            <v>0</v>
          </cell>
          <cell r="AU1492">
            <v>602048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1204096</v>
          </cell>
          <cell r="BD1492">
            <v>19610770</v>
          </cell>
          <cell r="BE1492">
            <v>1204096</v>
          </cell>
          <cell r="BF1492">
            <v>20814866</v>
          </cell>
          <cell r="BG1492">
            <v>16651893</v>
          </cell>
        </row>
        <row r="1493">
          <cell r="F1493">
            <v>119698000080</v>
          </cell>
          <cell r="G1493" t="str">
            <v>I.E. TECNICO AMBIENTAL FERNANDEZ GUERRA</v>
          </cell>
          <cell r="H1493">
            <v>64.43619072920535</v>
          </cell>
          <cell r="I1493">
            <v>-1.1491369784198733</v>
          </cell>
          <cell r="J1493">
            <v>2167</v>
          </cell>
          <cell r="K1493">
            <v>31</v>
          </cell>
          <cell r="L1493">
            <v>126</v>
          </cell>
          <cell r="M1493">
            <v>154</v>
          </cell>
          <cell r="N1493">
            <v>943</v>
          </cell>
          <cell r="O1493">
            <v>0</v>
          </cell>
          <cell r="P1493">
            <v>699</v>
          </cell>
          <cell r="Q1493">
            <v>0</v>
          </cell>
          <cell r="R1493">
            <v>0</v>
          </cell>
          <cell r="S1493">
            <v>0</v>
          </cell>
          <cell r="T1493">
            <v>214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73930</v>
          </cell>
          <cell r="AG1493">
            <v>65288</v>
          </cell>
          <cell r="AH1493">
            <v>97932</v>
          </cell>
          <cell r="AI1493">
            <v>120015</v>
          </cell>
          <cell r="AJ1493">
            <v>91211</v>
          </cell>
          <cell r="AK1493">
            <v>79691</v>
          </cell>
          <cell r="AL1493">
            <v>121936</v>
          </cell>
          <cell r="AM1493">
            <v>146899</v>
          </cell>
          <cell r="AN1493">
            <v>9315180</v>
          </cell>
          <cell r="AO1493">
            <v>107202896</v>
          </cell>
          <cell r="AP1493">
            <v>0</v>
          </cell>
          <cell r="AQ1493">
            <v>25683210</v>
          </cell>
          <cell r="AR1493">
            <v>2827541</v>
          </cell>
          <cell r="AS1493">
            <v>12272414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157301241</v>
          </cell>
          <cell r="BE1493">
            <v>0</v>
          </cell>
          <cell r="BF1493">
            <v>157301241</v>
          </cell>
          <cell r="BG1493">
            <v>125840993</v>
          </cell>
        </row>
        <row r="1494">
          <cell r="F1494">
            <v>119698000101</v>
          </cell>
          <cell r="G1494" t="str">
            <v>INSTITUCION EDUCATIVA INSTITUTO TECNICO DE SANTANDER DE QUILICHAO</v>
          </cell>
          <cell r="H1494">
            <v>64.113469246542792</v>
          </cell>
          <cell r="I1494">
            <v>-1.2530467092031372</v>
          </cell>
          <cell r="J1494">
            <v>2545</v>
          </cell>
          <cell r="K1494">
            <v>0</v>
          </cell>
          <cell r="L1494">
            <v>152</v>
          </cell>
          <cell r="M1494">
            <v>0</v>
          </cell>
          <cell r="N1494">
            <v>1019</v>
          </cell>
          <cell r="O1494">
            <v>0</v>
          </cell>
          <cell r="P1494">
            <v>981</v>
          </cell>
          <cell r="Q1494">
            <v>0</v>
          </cell>
          <cell r="R1494">
            <v>393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73852</v>
          </cell>
          <cell r="AG1494">
            <v>65219</v>
          </cell>
          <cell r="AH1494">
            <v>97829</v>
          </cell>
          <cell r="AI1494">
            <v>119889</v>
          </cell>
          <cell r="AJ1494">
            <v>91115</v>
          </cell>
          <cell r="AK1494">
            <v>79607</v>
          </cell>
          <cell r="AL1494">
            <v>121807</v>
          </cell>
          <cell r="AM1494">
            <v>146745</v>
          </cell>
          <cell r="AN1494">
            <v>11225504</v>
          </cell>
          <cell r="AO1494">
            <v>130438000</v>
          </cell>
          <cell r="AP1494">
            <v>38446797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180110301</v>
          </cell>
          <cell r="BE1494">
            <v>0</v>
          </cell>
          <cell r="BF1494">
            <v>180110301</v>
          </cell>
          <cell r="BG1494">
            <v>144088241</v>
          </cell>
        </row>
        <row r="1495">
          <cell r="F1495">
            <v>119698000250</v>
          </cell>
          <cell r="G1495" t="str">
            <v>INSTITUCIÓN EDUCATIVA CAUCA</v>
          </cell>
          <cell r="H1495">
            <v>63.618306203948173</v>
          </cell>
          <cell r="I1495">
            <v>-1.4124791028118011</v>
          </cell>
          <cell r="J1495">
            <v>923</v>
          </cell>
          <cell r="K1495">
            <v>0</v>
          </cell>
          <cell r="L1495">
            <v>85</v>
          </cell>
          <cell r="M1495">
            <v>0</v>
          </cell>
          <cell r="N1495">
            <v>376</v>
          </cell>
          <cell r="O1495">
            <v>0</v>
          </cell>
          <cell r="P1495">
            <v>351</v>
          </cell>
          <cell r="Q1495">
            <v>0</v>
          </cell>
          <cell r="R1495">
            <v>111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73733</v>
          </cell>
          <cell r="AG1495">
            <v>65114</v>
          </cell>
          <cell r="AH1495">
            <v>97671</v>
          </cell>
          <cell r="AI1495">
            <v>119695</v>
          </cell>
          <cell r="AJ1495">
            <v>90968</v>
          </cell>
          <cell r="AK1495">
            <v>79478</v>
          </cell>
          <cell r="AL1495">
            <v>121611</v>
          </cell>
          <cell r="AM1495">
            <v>146508</v>
          </cell>
          <cell r="AN1495">
            <v>6267305</v>
          </cell>
          <cell r="AO1495">
            <v>47337878</v>
          </cell>
          <cell r="AP1495">
            <v>10841481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64446664</v>
          </cell>
          <cell r="BE1495">
            <v>0</v>
          </cell>
          <cell r="BF1495">
            <v>64446664</v>
          </cell>
          <cell r="BG1495">
            <v>51557331</v>
          </cell>
        </row>
        <row r="1496">
          <cell r="F1496">
            <v>119698001205</v>
          </cell>
          <cell r="G1496" t="str">
            <v>INSTITUCION EDUCATIVA ANA JOSEFA MORALES DUQUE</v>
          </cell>
          <cell r="H1496">
            <v>64.524363209995059</v>
          </cell>
          <cell r="I1496">
            <v>-1.1207472391754891</v>
          </cell>
          <cell r="J1496">
            <v>2470</v>
          </cell>
          <cell r="K1496">
            <v>0</v>
          </cell>
          <cell r="L1496">
            <v>211</v>
          </cell>
          <cell r="M1496">
            <v>0</v>
          </cell>
          <cell r="N1496">
            <v>1211</v>
          </cell>
          <cell r="O1496">
            <v>0</v>
          </cell>
          <cell r="P1496">
            <v>793</v>
          </cell>
          <cell r="Q1496">
            <v>0</v>
          </cell>
          <cell r="R1496">
            <v>0</v>
          </cell>
          <cell r="S1496">
            <v>0</v>
          </cell>
          <cell r="T1496">
            <v>255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73951</v>
          </cell>
          <cell r="AG1496">
            <v>65307</v>
          </cell>
          <cell r="AH1496">
            <v>97960</v>
          </cell>
          <cell r="AI1496">
            <v>120049</v>
          </cell>
          <cell r="AJ1496">
            <v>91237</v>
          </cell>
          <cell r="AK1496">
            <v>79713</v>
          </cell>
          <cell r="AL1496">
            <v>121971</v>
          </cell>
          <cell r="AM1496">
            <v>146941</v>
          </cell>
          <cell r="AN1496">
            <v>15603661</v>
          </cell>
          <cell r="AO1496">
            <v>130875228</v>
          </cell>
          <cell r="AP1496">
            <v>0</v>
          </cell>
          <cell r="AQ1496">
            <v>30612495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177091384</v>
          </cell>
          <cell r="BE1496">
            <v>0</v>
          </cell>
          <cell r="BF1496">
            <v>177091384</v>
          </cell>
          <cell r="BG1496">
            <v>141673107</v>
          </cell>
        </row>
        <row r="1497">
          <cell r="F1497">
            <v>119698001698</v>
          </cell>
          <cell r="G1497" t="str">
            <v>INSTITUCION EDUCATIVA LIMBANIA VELASCO</v>
          </cell>
          <cell r="H1497">
            <v>64.23976135002188</v>
          </cell>
          <cell r="I1497">
            <v>-1.2123832294611157</v>
          </cell>
          <cell r="J1497">
            <v>1122</v>
          </cell>
          <cell r="K1497">
            <v>0</v>
          </cell>
          <cell r="L1497">
            <v>98</v>
          </cell>
          <cell r="M1497">
            <v>0</v>
          </cell>
          <cell r="N1497">
            <v>513</v>
          </cell>
          <cell r="O1497">
            <v>0</v>
          </cell>
          <cell r="P1497">
            <v>373</v>
          </cell>
          <cell r="Q1497">
            <v>0</v>
          </cell>
          <cell r="R1497">
            <v>138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73882</v>
          </cell>
          <cell r="AG1497">
            <v>65246</v>
          </cell>
          <cell r="AH1497">
            <v>97869</v>
          </cell>
          <cell r="AI1497">
            <v>119938</v>
          </cell>
          <cell r="AJ1497">
            <v>91152</v>
          </cell>
          <cell r="AK1497">
            <v>79640</v>
          </cell>
          <cell r="AL1497">
            <v>121857</v>
          </cell>
          <cell r="AM1497">
            <v>146805</v>
          </cell>
          <cell r="AN1497">
            <v>7240436</v>
          </cell>
          <cell r="AO1497">
            <v>57807956</v>
          </cell>
          <cell r="AP1497">
            <v>13505922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78554314</v>
          </cell>
          <cell r="BE1497">
            <v>0</v>
          </cell>
          <cell r="BF1497">
            <v>78554314</v>
          </cell>
          <cell r="BG1497">
            <v>62843451</v>
          </cell>
        </row>
        <row r="1498">
          <cell r="F1498">
            <v>119698002678</v>
          </cell>
          <cell r="G1498" t="str">
            <v>I.E. FRANCISCO JOSE DE CALDAS</v>
          </cell>
          <cell r="H1498">
            <v>64.871058381177605</v>
          </cell>
          <cell r="I1498">
            <v>-1.0091184699834981</v>
          </cell>
          <cell r="J1498">
            <v>1035</v>
          </cell>
          <cell r="K1498">
            <v>0</v>
          </cell>
          <cell r="L1498">
            <v>57</v>
          </cell>
          <cell r="M1498">
            <v>0</v>
          </cell>
          <cell r="N1498">
            <v>374</v>
          </cell>
          <cell r="O1498">
            <v>0</v>
          </cell>
          <cell r="P1498">
            <v>433</v>
          </cell>
          <cell r="Q1498">
            <v>0</v>
          </cell>
          <cell r="R1498">
            <v>171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74034</v>
          </cell>
          <cell r="AG1498">
            <v>65381</v>
          </cell>
          <cell r="AH1498">
            <v>98070</v>
          </cell>
          <cell r="AI1498">
            <v>120185</v>
          </cell>
          <cell r="AJ1498">
            <v>91340</v>
          </cell>
          <cell r="AK1498">
            <v>79803</v>
          </cell>
          <cell r="AL1498">
            <v>122108</v>
          </cell>
          <cell r="AM1498">
            <v>147107</v>
          </cell>
          <cell r="AN1498">
            <v>4219938</v>
          </cell>
          <cell r="AO1498">
            <v>52762467</v>
          </cell>
          <cell r="AP1498">
            <v>1676997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73752375</v>
          </cell>
          <cell r="BE1498">
            <v>0</v>
          </cell>
          <cell r="BF1498">
            <v>73752375</v>
          </cell>
          <cell r="BG1498">
            <v>59001900</v>
          </cell>
        </row>
        <row r="1499">
          <cell r="F1499">
            <v>119701000061</v>
          </cell>
          <cell r="G1499" t="str">
            <v>C.E. LA AGENCIA</v>
          </cell>
          <cell r="H1499">
            <v>73.231400907152548</v>
          </cell>
          <cell r="I1499">
            <v>1.6827411916748893</v>
          </cell>
          <cell r="J1499">
            <v>11</v>
          </cell>
          <cell r="K1499">
            <v>0</v>
          </cell>
          <cell r="L1499">
            <v>0</v>
          </cell>
          <cell r="M1499">
            <v>11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76048</v>
          </cell>
          <cell r="AG1499">
            <v>67158</v>
          </cell>
          <cell r="AH1499">
            <v>100737</v>
          </cell>
          <cell r="AI1499">
            <v>123453</v>
          </cell>
          <cell r="AJ1499">
            <v>93824</v>
          </cell>
          <cell r="AK1499">
            <v>81974</v>
          </cell>
          <cell r="AL1499">
            <v>125429</v>
          </cell>
          <cell r="AM1499">
            <v>151108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901714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901714</v>
          </cell>
          <cell r="BE1499">
            <v>0</v>
          </cell>
          <cell r="BF1499">
            <v>901714</v>
          </cell>
          <cell r="BG1499">
            <v>721371</v>
          </cell>
        </row>
        <row r="1500">
          <cell r="F1500">
            <v>119701001360</v>
          </cell>
          <cell r="G1500" t="str">
            <v>I.E.A. JOSÉ ACEVEDO Y GÓMEZ</v>
          </cell>
          <cell r="H1500">
            <v>67.747760205747127</v>
          </cell>
          <cell r="I1500">
            <v>-8.2879194963513036E-2</v>
          </cell>
          <cell r="J1500">
            <v>161</v>
          </cell>
          <cell r="K1500">
            <v>0</v>
          </cell>
          <cell r="L1500">
            <v>7</v>
          </cell>
          <cell r="M1500">
            <v>0</v>
          </cell>
          <cell r="N1500">
            <v>45</v>
          </cell>
          <cell r="O1500">
            <v>0</v>
          </cell>
          <cell r="P1500">
            <v>78</v>
          </cell>
          <cell r="Q1500">
            <v>0</v>
          </cell>
          <cell r="R1500">
            <v>0</v>
          </cell>
          <cell r="S1500">
            <v>0</v>
          </cell>
          <cell r="T1500">
            <v>31</v>
          </cell>
          <cell r="U1500">
            <v>31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31</v>
          </cell>
          <cell r="AF1500">
            <v>74727</v>
          </cell>
          <cell r="AG1500">
            <v>65992</v>
          </cell>
          <cell r="AH1500">
            <v>98988</v>
          </cell>
          <cell r="AI1500">
            <v>121309</v>
          </cell>
          <cell r="AJ1500">
            <v>92195</v>
          </cell>
          <cell r="AK1500">
            <v>80550</v>
          </cell>
          <cell r="AL1500">
            <v>123251</v>
          </cell>
          <cell r="AM1500">
            <v>148484</v>
          </cell>
          <cell r="AN1500">
            <v>523089</v>
          </cell>
          <cell r="AO1500">
            <v>8117016</v>
          </cell>
          <cell r="AP1500">
            <v>0</v>
          </cell>
          <cell r="AQ1500">
            <v>3760579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752115.8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12400684</v>
          </cell>
          <cell r="BE1500">
            <v>752116</v>
          </cell>
          <cell r="BF1500">
            <v>13152800</v>
          </cell>
          <cell r="BG1500">
            <v>10522240</v>
          </cell>
        </row>
        <row r="1501">
          <cell r="F1501">
            <v>119743000088</v>
          </cell>
          <cell r="G1501" t="str">
            <v>INSTITUCION EDUCATIVA NUESTRA SENORA DEL PERPETUO SOCORRO</v>
          </cell>
          <cell r="H1501">
            <v>64.593230399752272</v>
          </cell>
          <cell r="I1501">
            <v>-1.098573409629241</v>
          </cell>
          <cell r="J1501">
            <v>735</v>
          </cell>
          <cell r="K1501">
            <v>0</v>
          </cell>
          <cell r="L1501">
            <v>53</v>
          </cell>
          <cell r="M1501">
            <v>0</v>
          </cell>
          <cell r="N1501">
            <v>208</v>
          </cell>
          <cell r="O1501">
            <v>0</v>
          </cell>
          <cell r="P1501">
            <v>330</v>
          </cell>
          <cell r="Q1501">
            <v>0</v>
          </cell>
          <cell r="R1501">
            <v>0</v>
          </cell>
          <cell r="S1501">
            <v>0</v>
          </cell>
          <cell r="T1501">
            <v>144</v>
          </cell>
          <cell r="U1501">
            <v>144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144</v>
          </cell>
          <cell r="AF1501">
            <v>73967</v>
          </cell>
          <cell r="AG1501">
            <v>65321</v>
          </cell>
          <cell r="AH1501">
            <v>97982</v>
          </cell>
          <cell r="AI1501">
            <v>120076</v>
          </cell>
          <cell r="AJ1501">
            <v>91257</v>
          </cell>
          <cell r="AK1501">
            <v>79731</v>
          </cell>
          <cell r="AL1501">
            <v>121998</v>
          </cell>
          <cell r="AM1501">
            <v>146974</v>
          </cell>
          <cell r="AN1501">
            <v>3920251</v>
          </cell>
          <cell r="AO1501">
            <v>35142698</v>
          </cell>
          <cell r="AP1501">
            <v>0</v>
          </cell>
          <cell r="AQ1501">
            <v>17290944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3458188.8000000003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56353893</v>
          </cell>
          <cell r="BE1501">
            <v>3458189</v>
          </cell>
          <cell r="BF1501">
            <v>59812082</v>
          </cell>
          <cell r="BG1501">
            <v>47849666</v>
          </cell>
        </row>
        <row r="1502">
          <cell r="F1502">
            <v>119743000401</v>
          </cell>
          <cell r="G1502" t="str">
            <v>I.E. EZEQUIEL HURTADO</v>
          </cell>
          <cell r="H1502">
            <v>64.49419090761198</v>
          </cell>
          <cell r="I1502">
            <v>-1.1304621047365622</v>
          </cell>
          <cell r="J1502">
            <v>431</v>
          </cell>
          <cell r="K1502">
            <v>0</v>
          </cell>
          <cell r="L1502">
            <v>25</v>
          </cell>
          <cell r="M1502">
            <v>0</v>
          </cell>
          <cell r="N1502">
            <v>127</v>
          </cell>
          <cell r="O1502">
            <v>0</v>
          </cell>
          <cell r="P1502">
            <v>195</v>
          </cell>
          <cell r="Q1502">
            <v>0</v>
          </cell>
          <cell r="R1502">
            <v>0</v>
          </cell>
          <cell r="S1502">
            <v>0</v>
          </cell>
          <cell r="T1502">
            <v>84</v>
          </cell>
          <cell r="U1502">
            <v>83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83</v>
          </cell>
          <cell r="AF1502">
            <v>73944</v>
          </cell>
          <cell r="AG1502">
            <v>65300</v>
          </cell>
          <cell r="AH1502">
            <v>97950</v>
          </cell>
          <cell r="AI1502">
            <v>120038</v>
          </cell>
          <cell r="AJ1502">
            <v>91228</v>
          </cell>
          <cell r="AK1502">
            <v>79706</v>
          </cell>
          <cell r="AL1502">
            <v>121959</v>
          </cell>
          <cell r="AM1502">
            <v>146927</v>
          </cell>
          <cell r="AN1502">
            <v>1848600</v>
          </cell>
          <cell r="AO1502">
            <v>21026600</v>
          </cell>
          <cell r="AP1502">
            <v>0</v>
          </cell>
          <cell r="AQ1502">
            <v>10083192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1992630.8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32958392</v>
          </cell>
          <cell r="BE1502">
            <v>1992631</v>
          </cell>
          <cell r="BF1502">
            <v>34951023</v>
          </cell>
          <cell r="BG1502">
            <v>27960818</v>
          </cell>
        </row>
        <row r="1503">
          <cell r="F1503">
            <v>119743000584</v>
          </cell>
          <cell r="G1503" t="str">
            <v>I.E.T.A. FRANCISCO JOSE DE CALDAS</v>
          </cell>
          <cell r="H1503">
            <v>65.50069905054113</v>
          </cell>
          <cell r="I1503">
            <v>-0.80638702519719641</v>
          </cell>
          <cell r="J1503">
            <v>398</v>
          </cell>
          <cell r="K1503">
            <v>6</v>
          </cell>
          <cell r="L1503">
            <v>19</v>
          </cell>
          <cell r="M1503">
            <v>45</v>
          </cell>
          <cell r="N1503">
            <v>111</v>
          </cell>
          <cell r="O1503">
            <v>0</v>
          </cell>
          <cell r="P1503">
            <v>140</v>
          </cell>
          <cell r="Q1503">
            <v>0</v>
          </cell>
          <cell r="R1503">
            <v>75</v>
          </cell>
          <cell r="S1503">
            <v>0</v>
          </cell>
          <cell r="T1503">
            <v>2</v>
          </cell>
          <cell r="U1503">
            <v>76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75</v>
          </cell>
          <cell r="AD1503">
            <v>0</v>
          </cell>
          <cell r="AE1503">
            <v>1</v>
          </cell>
          <cell r="AF1503">
            <v>74186</v>
          </cell>
          <cell r="AG1503">
            <v>65514</v>
          </cell>
          <cell r="AH1503">
            <v>98271</v>
          </cell>
          <cell r="AI1503">
            <v>120431</v>
          </cell>
          <cell r="AJ1503">
            <v>91527</v>
          </cell>
          <cell r="AK1503">
            <v>79967</v>
          </cell>
          <cell r="AL1503">
            <v>122358</v>
          </cell>
          <cell r="AM1503">
            <v>147409</v>
          </cell>
          <cell r="AN1503">
            <v>1409534</v>
          </cell>
          <cell r="AO1503">
            <v>16444014</v>
          </cell>
          <cell r="AP1503">
            <v>7370325</v>
          </cell>
          <cell r="AQ1503">
            <v>240862</v>
          </cell>
          <cell r="AR1503">
            <v>549162</v>
          </cell>
          <cell r="AS1503">
            <v>3598515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1474065</v>
          </cell>
          <cell r="AY1503">
            <v>24086.2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29612412</v>
          </cell>
          <cell r="BE1503">
            <v>1498151</v>
          </cell>
          <cell r="BF1503">
            <v>31110563</v>
          </cell>
          <cell r="BG1503">
            <v>24888450</v>
          </cell>
        </row>
        <row r="1504">
          <cell r="F1504">
            <v>119760000644</v>
          </cell>
          <cell r="G1504" t="str">
            <v>I.E. AGROPECUARIA INTEGRADO SOTARA</v>
          </cell>
          <cell r="H1504">
            <v>66.383159647243517</v>
          </cell>
          <cell r="I1504">
            <v>-0.52225272377524223</v>
          </cell>
          <cell r="J1504">
            <v>239</v>
          </cell>
          <cell r="K1504">
            <v>11</v>
          </cell>
          <cell r="L1504">
            <v>7</v>
          </cell>
          <cell r="M1504">
            <v>34</v>
          </cell>
          <cell r="N1504">
            <v>63</v>
          </cell>
          <cell r="O1504">
            <v>0</v>
          </cell>
          <cell r="P1504">
            <v>84</v>
          </cell>
          <cell r="Q1504">
            <v>0</v>
          </cell>
          <cell r="R1504">
            <v>0</v>
          </cell>
          <cell r="S1504">
            <v>0</v>
          </cell>
          <cell r="T1504">
            <v>40</v>
          </cell>
          <cell r="U1504">
            <v>4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40</v>
          </cell>
          <cell r="AF1504">
            <v>74398</v>
          </cell>
          <cell r="AG1504">
            <v>65702</v>
          </cell>
          <cell r="AH1504">
            <v>98553</v>
          </cell>
          <cell r="AI1504">
            <v>120776</v>
          </cell>
          <cell r="AJ1504">
            <v>91789</v>
          </cell>
          <cell r="AK1504">
            <v>80196</v>
          </cell>
          <cell r="AL1504">
            <v>122709</v>
          </cell>
          <cell r="AM1504">
            <v>147831</v>
          </cell>
          <cell r="AN1504">
            <v>520786</v>
          </cell>
          <cell r="AO1504">
            <v>9658194</v>
          </cell>
          <cell r="AP1504">
            <v>0</v>
          </cell>
          <cell r="AQ1504">
            <v>4831040</v>
          </cell>
          <cell r="AR1504">
            <v>1009679</v>
          </cell>
          <cell r="AS1504">
            <v>2726664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966208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18746363</v>
          </cell>
          <cell r="BE1504">
            <v>966208</v>
          </cell>
          <cell r="BF1504">
            <v>19712571</v>
          </cell>
          <cell r="BG1504">
            <v>15770057</v>
          </cell>
        </row>
        <row r="1505">
          <cell r="F1505">
            <v>119780000969</v>
          </cell>
          <cell r="G1505" t="str">
            <v>I.E.T.A. DE SUAREZ</v>
          </cell>
          <cell r="H1505">
            <v>65.806154590392111</v>
          </cell>
          <cell r="I1505">
            <v>-0.70803657560732647</v>
          </cell>
          <cell r="J1505">
            <v>1355</v>
          </cell>
          <cell r="K1505">
            <v>0</v>
          </cell>
          <cell r="L1505">
            <v>138</v>
          </cell>
          <cell r="M1505">
            <v>0</v>
          </cell>
          <cell r="N1505">
            <v>599</v>
          </cell>
          <cell r="O1505">
            <v>0</v>
          </cell>
          <cell r="P1505">
            <v>424</v>
          </cell>
          <cell r="Q1505">
            <v>0</v>
          </cell>
          <cell r="R1505">
            <v>0</v>
          </cell>
          <cell r="S1505">
            <v>0</v>
          </cell>
          <cell r="T1505">
            <v>194</v>
          </cell>
          <cell r="U1505">
            <v>194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194</v>
          </cell>
          <cell r="AF1505">
            <v>74259</v>
          </cell>
          <cell r="AG1505">
            <v>65579</v>
          </cell>
          <cell r="AH1505">
            <v>98369</v>
          </cell>
          <cell r="AI1505">
            <v>120550</v>
          </cell>
          <cell r="AJ1505">
            <v>91618</v>
          </cell>
          <cell r="AK1505">
            <v>80046</v>
          </cell>
          <cell r="AL1505">
            <v>122480</v>
          </cell>
          <cell r="AM1505">
            <v>147555</v>
          </cell>
          <cell r="AN1505">
            <v>10247742</v>
          </cell>
          <cell r="AO1505">
            <v>67087317</v>
          </cell>
          <cell r="AP1505">
            <v>0</v>
          </cell>
          <cell r="AQ1505">
            <v>2338670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467734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100721759</v>
          </cell>
          <cell r="BE1505">
            <v>4677340</v>
          </cell>
          <cell r="BF1505">
            <v>105399099</v>
          </cell>
          <cell r="BG1505">
            <v>84319279</v>
          </cell>
        </row>
        <row r="1506">
          <cell r="F1506">
            <v>119807000109</v>
          </cell>
          <cell r="G1506" t="str">
            <v>I.E. SAN ANTONIO DE PADUA</v>
          </cell>
          <cell r="H1506">
            <v>66.233061946113949</v>
          </cell>
          <cell r="I1506">
            <v>-0.57058112009668616</v>
          </cell>
          <cell r="J1506">
            <v>1413</v>
          </cell>
          <cell r="K1506">
            <v>0</v>
          </cell>
          <cell r="L1506">
            <v>108</v>
          </cell>
          <cell r="M1506">
            <v>0</v>
          </cell>
          <cell r="N1506">
            <v>518</v>
          </cell>
          <cell r="O1506">
            <v>0</v>
          </cell>
          <cell r="P1506">
            <v>527</v>
          </cell>
          <cell r="Q1506">
            <v>0</v>
          </cell>
          <cell r="R1506">
            <v>0</v>
          </cell>
          <cell r="S1506">
            <v>0</v>
          </cell>
          <cell r="T1506">
            <v>260</v>
          </cell>
          <cell r="U1506">
            <v>26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260</v>
          </cell>
          <cell r="AF1506">
            <v>74362</v>
          </cell>
          <cell r="AG1506">
            <v>65670</v>
          </cell>
          <cell r="AH1506">
            <v>98505</v>
          </cell>
          <cell r="AI1506">
            <v>120717</v>
          </cell>
          <cell r="AJ1506">
            <v>91745</v>
          </cell>
          <cell r="AK1506">
            <v>80157</v>
          </cell>
          <cell r="AL1506">
            <v>122649</v>
          </cell>
          <cell r="AM1506">
            <v>147759</v>
          </cell>
          <cell r="AN1506">
            <v>8031096</v>
          </cell>
          <cell r="AO1506">
            <v>68625150</v>
          </cell>
          <cell r="AP1506">
            <v>0</v>
          </cell>
          <cell r="AQ1506">
            <v>3138642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6277284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108042666</v>
          </cell>
          <cell r="BE1506">
            <v>6277284</v>
          </cell>
          <cell r="BF1506">
            <v>114319950</v>
          </cell>
          <cell r="BG1506">
            <v>91455960</v>
          </cell>
        </row>
        <row r="1507">
          <cell r="F1507">
            <v>119807000125</v>
          </cell>
          <cell r="G1507" t="str">
            <v>INST EDUC CONC ESC GUILLERMO VALENCIA (ANTES SEDE INST EDUC CARLOS ALBAN)</v>
          </cell>
          <cell r="H1507">
            <v>66.632613402957901</v>
          </cell>
          <cell r="I1507">
            <v>-0.44193370570027041</v>
          </cell>
          <cell r="J1507">
            <v>602</v>
          </cell>
          <cell r="K1507">
            <v>0</v>
          </cell>
          <cell r="L1507">
            <v>27</v>
          </cell>
          <cell r="M1507">
            <v>0</v>
          </cell>
          <cell r="N1507">
            <v>183</v>
          </cell>
          <cell r="O1507">
            <v>0</v>
          </cell>
          <cell r="P1507">
            <v>269</v>
          </cell>
          <cell r="Q1507">
            <v>0</v>
          </cell>
          <cell r="R1507">
            <v>123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74458</v>
          </cell>
          <cell r="AG1507">
            <v>65755</v>
          </cell>
          <cell r="AH1507">
            <v>98632</v>
          </cell>
          <cell r="AI1507">
            <v>120873</v>
          </cell>
          <cell r="AJ1507">
            <v>91863</v>
          </cell>
          <cell r="AK1507">
            <v>80261</v>
          </cell>
          <cell r="AL1507">
            <v>122808</v>
          </cell>
          <cell r="AM1507">
            <v>147950</v>
          </cell>
          <cell r="AN1507">
            <v>2010366</v>
          </cell>
          <cell r="AO1507">
            <v>29721260</v>
          </cell>
          <cell r="AP1507">
            <v>12131736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43863362</v>
          </cell>
          <cell r="BE1507">
            <v>0</v>
          </cell>
          <cell r="BF1507">
            <v>43863362</v>
          </cell>
          <cell r="BG1507">
            <v>35090690</v>
          </cell>
        </row>
        <row r="1508">
          <cell r="F1508">
            <v>119807000133</v>
          </cell>
          <cell r="G1508" t="str">
            <v>I.E. CARLOS ALBAN</v>
          </cell>
          <cell r="H1508">
            <v>65.817444165501442</v>
          </cell>
          <cell r="I1508">
            <v>-0.70440156283845368</v>
          </cell>
          <cell r="J1508">
            <v>1188</v>
          </cell>
          <cell r="K1508">
            <v>3</v>
          </cell>
          <cell r="L1508">
            <v>73</v>
          </cell>
          <cell r="M1508">
            <v>40</v>
          </cell>
          <cell r="N1508">
            <v>422</v>
          </cell>
          <cell r="O1508">
            <v>0</v>
          </cell>
          <cell r="P1508">
            <v>443</v>
          </cell>
          <cell r="Q1508">
            <v>0</v>
          </cell>
          <cell r="R1508">
            <v>207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74262</v>
          </cell>
          <cell r="AG1508">
            <v>65582</v>
          </cell>
          <cell r="AH1508">
            <v>98372</v>
          </cell>
          <cell r="AI1508">
            <v>120555</v>
          </cell>
          <cell r="AJ1508">
            <v>91621</v>
          </cell>
          <cell r="AK1508">
            <v>80049</v>
          </cell>
          <cell r="AL1508">
            <v>122484</v>
          </cell>
          <cell r="AM1508">
            <v>147560</v>
          </cell>
          <cell r="AN1508">
            <v>5421126</v>
          </cell>
          <cell r="AO1508">
            <v>56728430</v>
          </cell>
          <cell r="AP1508">
            <v>20363004</v>
          </cell>
          <cell r="AQ1508">
            <v>0</v>
          </cell>
          <cell r="AR1508">
            <v>274863</v>
          </cell>
          <cell r="AS1508">
            <v>320196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85989383</v>
          </cell>
          <cell r="BE1508">
            <v>0</v>
          </cell>
          <cell r="BF1508">
            <v>85989383</v>
          </cell>
          <cell r="BG1508">
            <v>68791506</v>
          </cell>
        </row>
        <row r="1509">
          <cell r="F1509">
            <v>119809001285</v>
          </cell>
          <cell r="G1509" t="str">
            <v>INSTITUCION EDUCATIVA COMERCIAL SANTA CLARA DE ASIS</v>
          </cell>
          <cell r="H1509">
            <v>64.923893925391823</v>
          </cell>
          <cell r="I1509">
            <v>-0.99210650310174187</v>
          </cell>
          <cell r="J1509">
            <v>1662</v>
          </cell>
          <cell r="K1509">
            <v>0</v>
          </cell>
          <cell r="L1509">
            <v>154</v>
          </cell>
          <cell r="M1509">
            <v>0</v>
          </cell>
          <cell r="N1509">
            <v>780</v>
          </cell>
          <cell r="O1509">
            <v>0</v>
          </cell>
          <cell r="P1509">
            <v>568</v>
          </cell>
          <cell r="Q1509">
            <v>0</v>
          </cell>
          <cell r="R1509">
            <v>0</v>
          </cell>
          <cell r="S1509">
            <v>0</v>
          </cell>
          <cell r="T1509">
            <v>160</v>
          </cell>
          <cell r="U1509">
            <v>16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160</v>
          </cell>
          <cell r="AF1509">
            <v>74047</v>
          </cell>
          <cell r="AG1509">
            <v>65392</v>
          </cell>
          <cell r="AH1509">
            <v>98087</v>
          </cell>
          <cell r="AI1509">
            <v>120205</v>
          </cell>
          <cell r="AJ1509">
            <v>91356</v>
          </cell>
          <cell r="AK1509">
            <v>79817</v>
          </cell>
          <cell r="AL1509">
            <v>122129</v>
          </cell>
          <cell r="AM1509">
            <v>147133</v>
          </cell>
          <cell r="AN1509">
            <v>11403238</v>
          </cell>
          <cell r="AO1509">
            <v>88148416</v>
          </cell>
          <cell r="AP1509">
            <v>0</v>
          </cell>
          <cell r="AQ1509">
            <v>1923280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384656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118784454</v>
          </cell>
          <cell r="BE1509">
            <v>3846560</v>
          </cell>
          <cell r="BF1509">
            <v>122631014</v>
          </cell>
          <cell r="BG1509">
            <v>98104811</v>
          </cell>
        </row>
        <row r="1510">
          <cell r="F1510">
            <v>119809001358</v>
          </cell>
          <cell r="G1510" t="str">
            <v>INSTITUCION EDUCATIVA AGRICOLA JUSTINIANO OCORO</v>
          </cell>
          <cell r="H1510">
            <v>65.19447852786513</v>
          </cell>
          <cell r="I1510">
            <v>-0.9049837836436867</v>
          </cell>
          <cell r="J1510">
            <v>1174</v>
          </cell>
          <cell r="K1510">
            <v>15</v>
          </cell>
          <cell r="L1510">
            <v>67</v>
          </cell>
          <cell r="M1510">
            <v>145</v>
          </cell>
          <cell r="N1510">
            <v>335</v>
          </cell>
          <cell r="O1510">
            <v>0</v>
          </cell>
          <cell r="P1510">
            <v>474</v>
          </cell>
          <cell r="Q1510">
            <v>0</v>
          </cell>
          <cell r="R1510">
            <v>0</v>
          </cell>
          <cell r="S1510">
            <v>0</v>
          </cell>
          <cell r="T1510">
            <v>138</v>
          </cell>
          <cell r="U1510">
            <v>138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138</v>
          </cell>
          <cell r="AF1510">
            <v>74112</v>
          </cell>
          <cell r="AG1510">
            <v>65449</v>
          </cell>
          <cell r="AH1510">
            <v>98173</v>
          </cell>
          <cell r="AI1510">
            <v>120311</v>
          </cell>
          <cell r="AJ1510">
            <v>91436</v>
          </cell>
          <cell r="AK1510">
            <v>79887</v>
          </cell>
          <cell r="AL1510">
            <v>122237</v>
          </cell>
          <cell r="AM1510">
            <v>147262</v>
          </cell>
          <cell r="AN1510">
            <v>4965504</v>
          </cell>
          <cell r="AO1510">
            <v>52948241</v>
          </cell>
          <cell r="AP1510">
            <v>0</v>
          </cell>
          <cell r="AQ1510">
            <v>16602918</v>
          </cell>
          <cell r="AR1510">
            <v>1371540</v>
          </cell>
          <cell r="AS1510">
            <v>11583615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3320583.6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87471818</v>
          </cell>
          <cell r="BE1510">
            <v>3320584</v>
          </cell>
          <cell r="BF1510">
            <v>90792402</v>
          </cell>
          <cell r="BG1510">
            <v>72633922</v>
          </cell>
        </row>
        <row r="1511">
          <cell r="F1511">
            <v>119821000031</v>
          </cell>
          <cell r="G1511" t="str">
            <v>I.E. TORIBIO</v>
          </cell>
          <cell r="H1511">
            <v>66.087488850426269</v>
          </cell>
          <cell r="I1511">
            <v>-0.61745268581147805</v>
          </cell>
          <cell r="J1511">
            <v>1093</v>
          </cell>
          <cell r="K1511">
            <v>13</v>
          </cell>
          <cell r="L1511">
            <v>76</v>
          </cell>
          <cell r="M1511">
            <v>46</v>
          </cell>
          <cell r="N1511">
            <v>333</v>
          </cell>
          <cell r="O1511">
            <v>0</v>
          </cell>
          <cell r="P1511">
            <v>442</v>
          </cell>
          <cell r="Q1511">
            <v>0</v>
          </cell>
          <cell r="R1511">
            <v>183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74327</v>
          </cell>
          <cell r="AG1511">
            <v>65639</v>
          </cell>
          <cell r="AH1511">
            <v>98458</v>
          </cell>
          <cell r="AI1511">
            <v>120660</v>
          </cell>
          <cell r="AJ1511">
            <v>91701</v>
          </cell>
          <cell r="AK1511">
            <v>80119</v>
          </cell>
          <cell r="AL1511">
            <v>122591</v>
          </cell>
          <cell r="AM1511">
            <v>147689</v>
          </cell>
          <cell r="AN1511">
            <v>5648852</v>
          </cell>
          <cell r="AO1511">
            <v>50870225</v>
          </cell>
          <cell r="AP1511">
            <v>18017814</v>
          </cell>
          <cell r="AQ1511">
            <v>0</v>
          </cell>
          <cell r="AR1511">
            <v>1192113</v>
          </cell>
          <cell r="AS1511">
            <v>3685474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79414478</v>
          </cell>
          <cell r="BE1511">
            <v>0</v>
          </cell>
          <cell r="BF1511">
            <v>79414478</v>
          </cell>
          <cell r="BG1511">
            <v>63531582</v>
          </cell>
        </row>
        <row r="1512">
          <cell r="F1512">
            <v>119824000368</v>
          </cell>
          <cell r="G1512" t="str">
            <v>INSTITUCION EDUCATIVA FRANCISCO JOSE DE CALDAS</v>
          </cell>
          <cell r="H1512">
            <v>64.222527552383909</v>
          </cell>
          <cell r="I1512">
            <v>-1.2179321605646802</v>
          </cell>
          <cell r="J1512">
            <v>835</v>
          </cell>
          <cell r="K1512">
            <v>0</v>
          </cell>
          <cell r="L1512">
            <v>53</v>
          </cell>
          <cell r="M1512">
            <v>14</v>
          </cell>
          <cell r="N1512">
            <v>292</v>
          </cell>
          <cell r="O1512">
            <v>0</v>
          </cell>
          <cell r="P1512">
            <v>377</v>
          </cell>
          <cell r="Q1512">
            <v>0</v>
          </cell>
          <cell r="R1512">
            <v>99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73878</v>
          </cell>
          <cell r="AG1512">
            <v>65243</v>
          </cell>
          <cell r="AH1512">
            <v>97863</v>
          </cell>
          <cell r="AI1512">
            <v>119931</v>
          </cell>
          <cell r="AJ1512">
            <v>91147</v>
          </cell>
          <cell r="AK1512">
            <v>79635</v>
          </cell>
          <cell r="AL1512">
            <v>121851</v>
          </cell>
          <cell r="AM1512">
            <v>146797</v>
          </cell>
          <cell r="AN1512">
            <v>3915534</v>
          </cell>
          <cell r="AO1512">
            <v>43647567</v>
          </cell>
          <cell r="AP1512">
            <v>9688437</v>
          </cell>
          <cell r="AQ1512">
            <v>0</v>
          </cell>
          <cell r="AR1512">
            <v>0</v>
          </cell>
          <cell r="AS1512">
            <v>111489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58366428</v>
          </cell>
          <cell r="BE1512">
            <v>0</v>
          </cell>
          <cell r="BF1512">
            <v>58366428</v>
          </cell>
          <cell r="BG1512">
            <v>46693142</v>
          </cell>
        </row>
        <row r="1513">
          <cell r="F1513">
            <v>120001000018</v>
          </cell>
          <cell r="G1513" t="str">
            <v>INSTITUCION EDUCATIVA TECNICO JOSE EUGENIO MARTINEZ</v>
          </cell>
          <cell r="H1513">
            <v>64.469535036465757</v>
          </cell>
          <cell r="I1513">
            <v>-1.1384007920278254</v>
          </cell>
          <cell r="J1513">
            <v>3418</v>
          </cell>
          <cell r="K1513">
            <v>0</v>
          </cell>
          <cell r="L1513">
            <v>240</v>
          </cell>
          <cell r="M1513">
            <v>0</v>
          </cell>
          <cell r="N1513">
            <v>1385</v>
          </cell>
          <cell r="O1513">
            <v>0</v>
          </cell>
          <cell r="P1513">
            <v>1320</v>
          </cell>
          <cell r="Q1513">
            <v>0</v>
          </cell>
          <cell r="R1513">
            <v>0</v>
          </cell>
          <cell r="S1513">
            <v>0</v>
          </cell>
          <cell r="T1513">
            <v>473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73938</v>
          </cell>
          <cell r="AG1513">
            <v>65295</v>
          </cell>
          <cell r="AH1513">
            <v>97942</v>
          </cell>
          <cell r="AI1513">
            <v>120028</v>
          </cell>
          <cell r="AJ1513">
            <v>91221</v>
          </cell>
          <cell r="AK1513">
            <v>79699</v>
          </cell>
          <cell r="AL1513">
            <v>121949</v>
          </cell>
          <cell r="AM1513">
            <v>146915</v>
          </cell>
          <cell r="AN1513">
            <v>17745120</v>
          </cell>
          <cell r="AO1513">
            <v>176622975</v>
          </cell>
          <cell r="AP1513">
            <v>0</v>
          </cell>
          <cell r="AQ1513">
            <v>56773244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251141339</v>
          </cell>
          <cell r="BE1513">
            <v>0</v>
          </cell>
          <cell r="BF1513">
            <v>251141339</v>
          </cell>
          <cell r="BG1513">
            <v>200913071</v>
          </cell>
        </row>
        <row r="1514">
          <cell r="F1514">
            <v>120001000077</v>
          </cell>
          <cell r="G1514" t="str">
            <v>INSTITUCION EDUCATIVA ALFONSO LOPEZ PUMAREJO</v>
          </cell>
          <cell r="H1514">
            <v>65.167359445493958</v>
          </cell>
          <cell r="I1514">
            <v>-0.91371557467609243</v>
          </cell>
          <cell r="J1514">
            <v>2262</v>
          </cell>
          <cell r="K1514">
            <v>0</v>
          </cell>
          <cell r="L1514">
            <v>52</v>
          </cell>
          <cell r="M1514">
            <v>0</v>
          </cell>
          <cell r="N1514">
            <v>453</v>
          </cell>
          <cell r="O1514">
            <v>0</v>
          </cell>
          <cell r="P1514">
            <v>1143</v>
          </cell>
          <cell r="Q1514">
            <v>0</v>
          </cell>
          <cell r="R1514">
            <v>614</v>
          </cell>
          <cell r="S1514">
            <v>0</v>
          </cell>
          <cell r="T1514">
            <v>0</v>
          </cell>
          <cell r="U1514">
            <v>453</v>
          </cell>
          <cell r="V1514">
            <v>0</v>
          </cell>
          <cell r="W1514">
            <v>0</v>
          </cell>
          <cell r="X1514">
            <v>0</v>
          </cell>
          <cell r="Y1514">
            <v>453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74106</v>
          </cell>
          <cell r="AG1514">
            <v>65444</v>
          </cell>
          <cell r="AH1514">
            <v>98165</v>
          </cell>
          <cell r="AI1514">
            <v>120301</v>
          </cell>
          <cell r="AJ1514">
            <v>91428</v>
          </cell>
          <cell r="AK1514">
            <v>79880</v>
          </cell>
          <cell r="AL1514">
            <v>122226</v>
          </cell>
          <cell r="AM1514">
            <v>147249</v>
          </cell>
          <cell r="AN1514">
            <v>3853512</v>
          </cell>
          <cell r="AO1514">
            <v>104448624</v>
          </cell>
          <cell r="AP1514">
            <v>6027331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5929226.4000000004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168575446</v>
          </cell>
          <cell r="BE1514">
            <v>5929226</v>
          </cell>
          <cell r="BF1514">
            <v>174504672</v>
          </cell>
          <cell r="BG1514">
            <v>139603738</v>
          </cell>
        </row>
        <row r="1515">
          <cell r="F1515">
            <v>120001000115</v>
          </cell>
          <cell r="G1515" t="str">
            <v>INSTITUCION EDUCATIVA LOPERENA</v>
          </cell>
          <cell r="H1515">
            <v>63.333856696284265</v>
          </cell>
          <cell r="I1515">
            <v>-1.5040660387633003</v>
          </cell>
          <cell r="J1515">
            <v>3151</v>
          </cell>
          <cell r="K1515">
            <v>0</v>
          </cell>
          <cell r="L1515">
            <v>236</v>
          </cell>
          <cell r="M1515">
            <v>0</v>
          </cell>
          <cell r="N1515">
            <v>1290</v>
          </cell>
          <cell r="O1515">
            <v>0</v>
          </cell>
          <cell r="P1515">
            <v>1227</v>
          </cell>
          <cell r="Q1515">
            <v>0</v>
          </cell>
          <cell r="R1515">
            <v>398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73664</v>
          </cell>
          <cell r="AG1515">
            <v>65054</v>
          </cell>
          <cell r="AH1515">
            <v>97580</v>
          </cell>
          <cell r="AI1515">
            <v>119584</v>
          </cell>
          <cell r="AJ1515">
            <v>90883</v>
          </cell>
          <cell r="AK1515">
            <v>79404</v>
          </cell>
          <cell r="AL1515">
            <v>121498</v>
          </cell>
          <cell r="AM1515">
            <v>146372</v>
          </cell>
          <cell r="AN1515">
            <v>17384704</v>
          </cell>
          <cell r="AO1515">
            <v>163740918</v>
          </cell>
          <cell r="AP1515">
            <v>3883684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219962462</v>
          </cell>
          <cell r="BE1515">
            <v>0</v>
          </cell>
          <cell r="BF1515">
            <v>219962462</v>
          </cell>
          <cell r="BG1515">
            <v>175969970</v>
          </cell>
        </row>
        <row r="1516">
          <cell r="F1516">
            <v>120001000603</v>
          </cell>
          <cell r="G1516" t="str">
            <v>INSTITUCION EDUCATIVA ENRIQUE PUPO MARTINEZ</v>
          </cell>
          <cell r="H1516">
            <v>63.663622965159377</v>
          </cell>
          <cell r="I1516">
            <v>-1.3978880306012496</v>
          </cell>
          <cell r="J1516">
            <v>2470</v>
          </cell>
          <cell r="K1516">
            <v>0</v>
          </cell>
          <cell r="L1516">
            <v>290</v>
          </cell>
          <cell r="M1516">
            <v>0</v>
          </cell>
          <cell r="N1516">
            <v>1320</v>
          </cell>
          <cell r="O1516">
            <v>0</v>
          </cell>
          <cell r="P1516">
            <v>697</v>
          </cell>
          <cell r="Q1516">
            <v>0</v>
          </cell>
          <cell r="R1516">
            <v>163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73744</v>
          </cell>
          <cell r="AG1516">
            <v>65124</v>
          </cell>
          <cell r="AH1516">
            <v>97685</v>
          </cell>
          <cell r="AI1516">
            <v>119713</v>
          </cell>
          <cell r="AJ1516">
            <v>90981</v>
          </cell>
          <cell r="AK1516">
            <v>79490</v>
          </cell>
          <cell r="AL1516">
            <v>121629</v>
          </cell>
          <cell r="AM1516">
            <v>146530</v>
          </cell>
          <cell r="AN1516">
            <v>21385760</v>
          </cell>
          <cell r="AO1516">
            <v>131355108</v>
          </cell>
          <cell r="AP1516">
            <v>15922655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168663523</v>
          </cell>
          <cell r="BE1516">
            <v>0</v>
          </cell>
          <cell r="BF1516">
            <v>168663523</v>
          </cell>
          <cell r="BG1516">
            <v>134930818</v>
          </cell>
        </row>
        <row r="1517">
          <cell r="F1517">
            <v>120001000638</v>
          </cell>
          <cell r="G1517" t="str">
            <v>INSTITUCION EDUCATIVA  ALFONSO ARAUJO COTES</v>
          </cell>
          <cell r="H1517">
            <v>63.688569218530169</v>
          </cell>
          <cell r="I1517">
            <v>-1.3898558461602759</v>
          </cell>
          <cell r="J1517">
            <v>1686</v>
          </cell>
          <cell r="K1517">
            <v>0</v>
          </cell>
          <cell r="L1517">
            <v>163</v>
          </cell>
          <cell r="M1517">
            <v>0</v>
          </cell>
          <cell r="N1517">
            <v>831</v>
          </cell>
          <cell r="O1517">
            <v>0</v>
          </cell>
          <cell r="P1517">
            <v>562</v>
          </cell>
          <cell r="Q1517">
            <v>0</v>
          </cell>
          <cell r="R1517">
            <v>130</v>
          </cell>
          <cell r="S1517">
            <v>0</v>
          </cell>
          <cell r="T1517">
            <v>0</v>
          </cell>
          <cell r="U1517">
            <v>355</v>
          </cell>
          <cell r="V1517">
            <v>0</v>
          </cell>
          <cell r="W1517">
            <v>51</v>
          </cell>
          <cell r="X1517">
            <v>0</v>
          </cell>
          <cell r="Y1517">
            <v>304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73750</v>
          </cell>
          <cell r="AG1517">
            <v>65129</v>
          </cell>
          <cell r="AH1517">
            <v>97693</v>
          </cell>
          <cell r="AI1517">
            <v>119723</v>
          </cell>
          <cell r="AJ1517">
            <v>90989</v>
          </cell>
          <cell r="AK1517">
            <v>79497</v>
          </cell>
          <cell r="AL1517">
            <v>121639</v>
          </cell>
          <cell r="AM1517">
            <v>146542</v>
          </cell>
          <cell r="AN1517">
            <v>12021250</v>
          </cell>
          <cell r="AO1517">
            <v>90724697</v>
          </cell>
          <cell r="AP1517">
            <v>1270009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752250</v>
          </cell>
          <cell r="AW1517">
            <v>3959843.2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115446037</v>
          </cell>
          <cell r="BE1517">
            <v>4712093</v>
          </cell>
          <cell r="BF1517">
            <v>120158130</v>
          </cell>
          <cell r="BG1517">
            <v>96126504</v>
          </cell>
        </row>
        <row r="1518">
          <cell r="F1518">
            <v>120001000921</v>
          </cell>
          <cell r="G1518" t="str">
            <v>INSTITUCION EDUCATIVA PRUDENCIA DAZA</v>
          </cell>
          <cell r="H1518">
            <v>66.036304982327465</v>
          </cell>
          <cell r="I1518">
            <v>-0.63393284669421002</v>
          </cell>
          <cell r="J1518">
            <v>2103</v>
          </cell>
          <cell r="K1518">
            <v>0</v>
          </cell>
          <cell r="L1518">
            <v>47</v>
          </cell>
          <cell r="M1518">
            <v>0</v>
          </cell>
          <cell r="N1518">
            <v>526</v>
          </cell>
          <cell r="O1518">
            <v>0</v>
          </cell>
          <cell r="P1518">
            <v>1075</v>
          </cell>
          <cell r="Q1518">
            <v>0</v>
          </cell>
          <cell r="R1518">
            <v>455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74315</v>
          </cell>
          <cell r="AG1518">
            <v>65628</v>
          </cell>
          <cell r="AH1518">
            <v>98442</v>
          </cell>
          <cell r="AI1518">
            <v>120640</v>
          </cell>
          <cell r="AJ1518">
            <v>91686</v>
          </cell>
          <cell r="AK1518">
            <v>80106</v>
          </cell>
          <cell r="AL1518">
            <v>122571</v>
          </cell>
          <cell r="AM1518">
            <v>147665</v>
          </cell>
          <cell r="AN1518">
            <v>3492805</v>
          </cell>
          <cell r="AO1518">
            <v>105070428</v>
          </cell>
          <cell r="AP1518">
            <v>4479111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153354343</v>
          </cell>
          <cell r="BE1518">
            <v>0</v>
          </cell>
          <cell r="BF1518">
            <v>153354343</v>
          </cell>
          <cell r="BG1518">
            <v>122683474</v>
          </cell>
        </row>
        <row r="1519">
          <cell r="F1519">
            <v>120001001022</v>
          </cell>
          <cell r="G1519" t="str">
            <v>INSTITUCION EDUCATIVA SAN JOAQUIN</v>
          </cell>
          <cell r="H1519">
            <v>63.663910006469031</v>
          </cell>
          <cell r="I1519">
            <v>-1.3977956091579549</v>
          </cell>
          <cell r="J1519">
            <v>1130</v>
          </cell>
          <cell r="K1519">
            <v>0</v>
          </cell>
          <cell r="L1519">
            <v>140</v>
          </cell>
          <cell r="M1519">
            <v>0</v>
          </cell>
          <cell r="N1519">
            <v>577</v>
          </cell>
          <cell r="O1519">
            <v>0</v>
          </cell>
          <cell r="P1519">
            <v>318</v>
          </cell>
          <cell r="Q1519">
            <v>0</v>
          </cell>
          <cell r="R1519">
            <v>95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73744</v>
          </cell>
          <cell r="AG1519">
            <v>65124</v>
          </cell>
          <cell r="AH1519">
            <v>97685</v>
          </cell>
          <cell r="AI1519">
            <v>119713</v>
          </cell>
          <cell r="AJ1519">
            <v>90981</v>
          </cell>
          <cell r="AK1519">
            <v>79490</v>
          </cell>
          <cell r="AL1519">
            <v>121629</v>
          </cell>
          <cell r="AM1519">
            <v>146530</v>
          </cell>
          <cell r="AN1519">
            <v>10324160</v>
          </cell>
          <cell r="AO1519">
            <v>58285980</v>
          </cell>
          <cell r="AP1519">
            <v>9280075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77890215</v>
          </cell>
          <cell r="BE1519">
            <v>0</v>
          </cell>
          <cell r="BF1519">
            <v>77890215</v>
          </cell>
          <cell r="BG1519">
            <v>62312172</v>
          </cell>
        </row>
        <row r="1520">
          <cell r="F1520">
            <v>120001001201</v>
          </cell>
          <cell r="G1520" t="str">
            <v>INSTITUCION EDUCATIVA TECNICO UPAR</v>
          </cell>
          <cell r="H1520">
            <v>63.646454064700464</v>
          </cell>
          <cell r="I1520">
            <v>-1.4034160661376867</v>
          </cell>
          <cell r="J1520">
            <v>1961</v>
          </cell>
          <cell r="K1520">
            <v>0</v>
          </cell>
          <cell r="L1520">
            <v>130</v>
          </cell>
          <cell r="M1520">
            <v>0</v>
          </cell>
          <cell r="N1520">
            <v>601</v>
          </cell>
          <cell r="O1520">
            <v>0</v>
          </cell>
          <cell r="P1520">
            <v>895</v>
          </cell>
          <cell r="Q1520">
            <v>0</v>
          </cell>
          <cell r="R1520">
            <v>0</v>
          </cell>
          <cell r="S1520">
            <v>0</v>
          </cell>
          <cell r="T1520">
            <v>335</v>
          </cell>
          <cell r="U1520">
            <v>407</v>
          </cell>
          <cell r="V1520">
            <v>0</v>
          </cell>
          <cell r="W1520">
            <v>130</v>
          </cell>
          <cell r="X1520">
            <v>0</v>
          </cell>
          <cell r="Y1520">
            <v>277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73739</v>
          </cell>
          <cell r="AG1520">
            <v>65120</v>
          </cell>
          <cell r="AH1520">
            <v>97680</v>
          </cell>
          <cell r="AI1520">
            <v>119706</v>
          </cell>
          <cell r="AJ1520">
            <v>90976</v>
          </cell>
          <cell r="AK1520">
            <v>79486</v>
          </cell>
          <cell r="AL1520">
            <v>121622</v>
          </cell>
          <cell r="AM1520">
            <v>146521</v>
          </cell>
          <cell r="AN1520">
            <v>9586070</v>
          </cell>
          <cell r="AO1520">
            <v>97419520</v>
          </cell>
          <cell r="AP1520">
            <v>0</v>
          </cell>
          <cell r="AQ1520">
            <v>4010151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1917214</v>
          </cell>
          <cell r="AW1520">
            <v>3607648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147107100</v>
          </cell>
          <cell r="BE1520">
            <v>5524862</v>
          </cell>
          <cell r="BF1520">
            <v>152631962</v>
          </cell>
          <cell r="BG1520">
            <v>122105570</v>
          </cell>
        </row>
        <row r="1521">
          <cell r="F1521">
            <v>120001001219</v>
          </cell>
          <cell r="G1521" t="str">
            <v>INSTITUCION EDUCATIVA PEDRO CASTRO MONSALVO</v>
          </cell>
          <cell r="H1521">
            <v>64.612718125345438</v>
          </cell>
          <cell r="I1521">
            <v>-1.0922987597259952</v>
          </cell>
          <cell r="J1521">
            <v>3407</v>
          </cell>
          <cell r="K1521">
            <v>0</v>
          </cell>
          <cell r="L1521">
            <v>114</v>
          </cell>
          <cell r="M1521">
            <v>0</v>
          </cell>
          <cell r="N1521">
            <v>1199</v>
          </cell>
          <cell r="O1521">
            <v>0</v>
          </cell>
          <cell r="P1521">
            <v>1614</v>
          </cell>
          <cell r="Q1521">
            <v>0</v>
          </cell>
          <cell r="R1521">
            <v>0</v>
          </cell>
          <cell r="S1521">
            <v>0</v>
          </cell>
          <cell r="T1521">
            <v>48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73972</v>
          </cell>
          <cell r="AG1521">
            <v>65326</v>
          </cell>
          <cell r="AH1521">
            <v>97988</v>
          </cell>
          <cell r="AI1521">
            <v>120084</v>
          </cell>
          <cell r="AJ1521">
            <v>91263</v>
          </cell>
          <cell r="AK1521">
            <v>79736</v>
          </cell>
          <cell r="AL1521">
            <v>122006</v>
          </cell>
          <cell r="AM1521">
            <v>146984</v>
          </cell>
          <cell r="AN1521">
            <v>8432808</v>
          </cell>
          <cell r="AO1521">
            <v>183762038</v>
          </cell>
          <cell r="AP1521">
            <v>0</v>
          </cell>
          <cell r="AQ1521">
            <v>5764032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249835166</v>
          </cell>
          <cell r="BE1521">
            <v>0</v>
          </cell>
          <cell r="BF1521">
            <v>249835166</v>
          </cell>
          <cell r="BG1521">
            <v>199868133</v>
          </cell>
        </row>
        <row r="1522">
          <cell r="F1522">
            <v>120001002240</v>
          </cell>
          <cell r="G1522" t="str">
            <v>INSTITUCION EDUCATIVA CENTRO INDIGENA DE EDUCACION DIVERSIFICADA</v>
          </cell>
          <cell r="H1522">
            <v>71.76858896936983</v>
          </cell>
          <cell r="I1522">
            <v>1.2117456031956433</v>
          </cell>
          <cell r="J1522">
            <v>523</v>
          </cell>
          <cell r="K1522">
            <v>0</v>
          </cell>
          <cell r="L1522">
            <v>0</v>
          </cell>
          <cell r="M1522">
            <v>378</v>
          </cell>
          <cell r="N1522">
            <v>0</v>
          </cell>
          <cell r="O1522">
            <v>118</v>
          </cell>
          <cell r="P1522">
            <v>0</v>
          </cell>
          <cell r="Q1522">
            <v>0</v>
          </cell>
          <cell r="R1522">
            <v>0</v>
          </cell>
          <cell r="S1522">
            <v>27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75695</v>
          </cell>
          <cell r="AG1522">
            <v>66847</v>
          </cell>
          <cell r="AH1522">
            <v>100270</v>
          </cell>
          <cell r="AI1522">
            <v>122881</v>
          </cell>
          <cell r="AJ1522">
            <v>93389</v>
          </cell>
          <cell r="AK1522">
            <v>81594</v>
          </cell>
          <cell r="AL1522">
            <v>124848</v>
          </cell>
          <cell r="AM1522">
            <v>150408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40470624</v>
          </cell>
          <cell r="AT1522">
            <v>0</v>
          </cell>
          <cell r="AU1522">
            <v>4061016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44531640</v>
          </cell>
          <cell r="BE1522">
            <v>0</v>
          </cell>
          <cell r="BF1522">
            <v>44531640</v>
          </cell>
          <cell r="BG1522">
            <v>35625312</v>
          </cell>
        </row>
        <row r="1523">
          <cell r="F1523">
            <v>120001003246</v>
          </cell>
          <cell r="G1523" t="str">
            <v>INSTITUCION EDUCATIVA EDUARDO SUAREZ ORCASITA</v>
          </cell>
          <cell r="H1523">
            <v>64.86677331329112</v>
          </cell>
          <cell r="I1523">
            <v>-1.0104981743861896</v>
          </cell>
          <cell r="J1523">
            <v>1428</v>
          </cell>
          <cell r="K1523">
            <v>0</v>
          </cell>
          <cell r="L1523">
            <v>93</v>
          </cell>
          <cell r="M1523">
            <v>0</v>
          </cell>
          <cell r="N1523">
            <v>514</v>
          </cell>
          <cell r="O1523">
            <v>0</v>
          </cell>
          <cell r="P1523">
            <v>618</v>
          </cell>
          <cell r="Q1523">
            <v>0</v>
          </cell>
          <cell r="R1523">
            <v>203</v>
          </cell>
          <cell r="S1523">
            <v>0</v>
          </cell>
          <cell r="T1523">
            <v>0</v>
          </cell>
          <cell r="U1523">
            <v>1428</v>
          </cell>
          <cell r="V1523">
            <v>0</v>
          </cell>
          <cell r="W1523">
            <v>93</v>
          </cell>
          <cell r="X1523">
            <v>0</v>
          </cell>
          <cell r="Y1523">
            <v>514</v>
          </cell>
          <cell r="Z1523">
            <v>0</v>
          </cell>
          <cell r="AA1523">
            <v>618</v>
          </cell>
          <cell r="AB1523">
            <v>0</v>
          </cell>
          <cell r="AC1523">
            <v>203</v>
          </cell>
          <cell r="AD1523">
            <v>0</v>
          </cell>
          <cell r="AE1523">
            <v>0</v>
          </cell>
          <cell r="AF1523">
            <v>74033</v>
          </cell>
          <cell r="AG1523">
            <v>65380</v>
          </cell>
          <cell r="AH1523">
            <v>98069</v>
          </cell>
          <cell r="AI1523">
            <v>120183</v>
          </cell>
          <cell r="AJ1523">
            <v>91339</v>
          </cell>
          <cell r="AK1523">
            <v>79802</v>
          </cell>
          <cell r="AL1523">
            <v>122107</v>
          </cell>
          <cell r="AM1523">
            <v>147105</v>
          </cell>
          <cell r="AN1523">
            <v>6885069</v>
          </cell>
          <cell r="AO1523">
            <v>74010160</v>
          </cell>
          <cell r="AP1523">
            <v>19908007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1377013.8</v>
          </cell>
          <cell r="AW1523">
            <v>14802032</v>
          </cell>
          <cell r="AX1523">
            <v>3981601.4000000004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100803236</v>
          </cell>
          <cell r="BE1523">
            <v>20160647</v>
          </cell>
          <cell r="BF1523">
            <v>120963883</v>
          </cell>
          <cell r="BG1523">
            <v>96771106</v>
          </cell>
        </row>
        <row r="1524">
          <cell r="F1524">
            <v>120001003602</v>
          </cell>
          <cell r="G1524" t="str">
            <v>INSTITUCION EDUCATIVA VILLA CORELCA</v>
          </cell>
          <cell r="H1524">
            <v>63.855410581536709</v>
          </cell>
          <cell r="I1524">
            <v>-1.3361363324468067</v>
          </cell>
          <cell r="J1524">
            <v>1691</v>
          </cell>
          <cell r="K1524">
            <v>0</v>
          </cell>
          <cell r="L1524">
            <v>208</v>
          </cell>
          <cell r="M1524">
            <v>0</v>
          </cell>
          <cell r="N1524">
            <v>811</v>
          </cell>
          <cell r="O1524">
            <v>0</v>
          </cell>
          <cell r="P1524">
            <v>521</v>
          </cell>
          <cell r="Q1524">
            <v>0</v>
          </cell>
          <cell r="R1524">
            <v>0</v>
          </cell>
          <cell r="S1524">
            <v>0</v>
          </cell>
          <cell r="T1524">
            <v>151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73790</v>
          </cell>
          <cell r="AG1524">
            <v>65165</v>
          </cell>
          <cell r="AH1524">
            <v>97746</v>
          </cell>
          <cell r="AI1524">
            <v>119788</v>
          </cell>
          <cell r="AJ1524">
            <v>91038</v>
          </cell>
          <cell r="AK1524">
            <v>79540</v>
          </cell>
          <cell r="AL1524">
            <v>121705</v>
          </cell>
          <cell r="AM1524">
            <v>146621</v>
          </cell>
          <cell r="AN1524">
            <v>15348320</v>
          </cell>
          <cell r="AO1524">
            <v>86799780</v>
          </cell>
          <cell r="AP1524">
            <v>0</v>
          </cell>
          <cell r="AQ1524">
            <v>18087988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120236088</v>
          </cell>
          <cell r="BE1524">
            <v>0</v>
          </cell>
          <cell r="BF1524">
            <v>120236088</v>
          </cell>
          <cell r="BG1524">
            <v>96188870</v>
          </cell>
        </row>
        <row r="1525">
          <cell r="F1525">
            <v>120001003751</v>
          </cell>
          <cell r="G1525" t="str">
            <v>INSTITUCION EDUCATIVA CASIMIRO RAUL MAESTRE</v>
          </cell>
          <cell r="H1525">
            <v>65.188292938954746</v>
          </cell>
          <cell r="I1525">
            <v>-0.9069754170270955</v>
          </cell>
          <cell r="J1525">
            <v>1683</v>
          </cell>
          <cell r="K1525">
            <v>0</v>
          </cell>
          <cell r="L1525">
            <v>96</v>
          </cell>
          <cell r="M1525">
            <v>0</v>
          </cell>
          <cell r="N1525">
            <v>798</v>
          </cell>
          <cell r="O1525">
            <v>0</v>
          </cell>
          <cell r="P1525">
            <v>572</v>
          </cell>
          <cell r="Q1525">
            <v>0</v>
          </cell>
          <cell r="R1525">
            <v>217</v>
          </cell>
          <cell r="S1525">
            <v>0</v>
          </cell>
          <cell r="T1525">
            <v>0</v>
          </cell>
          <cell r="U1525">
            <v>341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124</v>
          </cell>
          <cell r="AB1525">
            <v>0</v>
          </cell>
          <cell r="AC1525">
            <v>217</v>
          </cell>
          <cell r="AD1525">
            <v>0</v>
          </cell>
          <cell r="AE1525">
            <v>0</v>
          </cell>
          <cell r="AF1525">
            <v>74111</v>
          </cell>
          <cell r="AG1525">
            <v>65448</v>
          </cell>
          <cell r="AH1525">
            <v>98171</v>
          </cell>
          <cell r="AI1525">
            <v>120309</v>
          </cell>
          <cell r="AJ1525">
            <v>91434</v>
          </cell>
          <cell r="AK1525">
            <v>79886</v>
          </cell>
          <cell r="AL1525">
            <v>122234</v>
          </cell>
          <cell r="AM1525">
            <v>147259</v>
          </cell>
          <cell r="AN1525">
            <v>7114656</v>
          </cell>
          <cell r="AO1525">
            <v>89663760</v>
          </cell>
          <cell r="AP1525">
            <v>21303107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1623110.4000000001</v>
          </cell>
          <cell r="AX1525">
            <v>4260621.4000000004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118081523</v>
          </cell>
          <cell r="BE1525">
            <v>5883732</v>
          </cell>
          <cell r="BF1525">
            <v>123965255</v>
          </cell>
          <cell r="BG1525">
            <v>99172204</v>
          </cell>
        </row>
        <row r="1526">
          <cell r="F1526">
            <v>120001005109</v>
          </cell>
          <cell r="G1526" t="str">
            <v>INSTITUCION EDUCATIVA ANTONIO ENRIQUE DIAZ MARTINEZ</v>
          </cell>
          <cell r="H1526">
            <v>70.937982118698017</v>
          </cell>
          <cell r="I1526">
            <v>0.94430714967847351</v>
          </cell>
          <cell r="J1526">
            <v>638</v>
          </cell>
          <cell r="K1526">
            <v>61</v>
          </cell>
          <cell r="L1526">
            <v>0</v>
          </cell>
          <cell r="M1526">
            <v>294</v>
          </cell>
          <cell r="N1526">
            <v>0</v>
          </cell>
          <cell r="O1526">
            <v>209</v>
          </cell>
          <cell r="P1526">
            <v>0</v>
          </cell>
          <cell r="Q1526">
            <v>74</v>
          </cell>
          <cell r="R1526">
            <v>0</v>
          </cell>
          <cell r="S1526">
            <v>0</v>
          </cell>
          <cell r="T1526">
            <v>0</v>
          </cell>
          <cell r="U1526">
            <v>638</v>
          </cell>
          <cell r="V1526">
            <v>61</v>
          </cell>
          <cell r="W1526">
            <v>0</v>
          </cell>
          <cell r="X1526">
            <v>294</v>
          </cell>
          <cell r="Y1526">
            <v>0</v>
          </cell>
          <cell r="Z1526">
            <v>209</v>
          </cell>
          <cell r="AA1526">
            <v>0</v>
          </cell>
          <cell r="AB1526">
            <v>74</v>
          </cell>
          <cell r="AC1526">
            <v>0</v>
          </cell>
          <cell r="AD1526">
            <v>0</v>
          </cell>
          <cell r="AE1526">
            <v>0</v>
          </cell>
          <cell r="AF1526">
            <v>75495</v>
          </cell>
          <cell r="AG1526">
            <v>66671</v>
          </cell>
          <cell r="AH1526">
            <v>100006</v>
          </cell>
          <cell r="AI1526">
            <v>122556</v>
          </cell>
          <cell r="AJ1526">
            <v>93142</v>
          </cell>
          <cell r="AK1526">
            <v>81378</v>
          </cell>
          <cell r="AL1526">
            <v>124518</v>
          </cell>
          <cell r="AM1526">
            <v>15001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5681662</v>
          </cell>
          <cell r="AS1526">
            <v>40933134</v>
          </cell>
          <cell r="AT1526">
            <v>9214332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1136332.4000000001</v>
          </cell>
          <cell r="BA1526">
            <v>8186626.7999999998</v>
          </cell>
          <cell r="BB1526">
            <v>1842866.4000000001</v>
          </cell>
          <cell r="BC1526">
            <v>0</v>
          </cell>
          <cell r="BD1526">
            <v>55829128</v>
          </cell>
          <cell r="BE1526">
            <v>11165826</v>
          </cell>
          <cell r="BF1526">
            <v>66994954</v>
          </cell>
          <cell r="BG1526">
            <v>53595963</v>
          </cell>
        </row>
        <row r="1527">
          <cell r="F1527">
            <v>120001006768</v>
          </cell>
          <cell r="G1527" t="str">
            <v>INSTITUCION EDUCATIVA BELLO HORIZONTE</v>
          </cell>
          <cell r="H1527">
            <v>63.934006018907887</v>
          </cell>
          <cell r="I1527">
            <v>-1.3108302057190386</v>
          </cell>
          <cell r="J1527">
            <v>3612</v>
          </cell>
          <cell r="K1527">
            <v>0</v>
          </cell>
          <cell r="L1527">
            <v>335</v>
          </cell>
          <cell r="M1527">
            <v>0</v>
          </cell>
          <cell r="N1527">
            <v>1929</v>
          </cell>
          <cell r="O1527">
            <v>0</v>
          </cell>
          <cell r="P1527">
            <v>1107</v>
          </cell>
          <cell r="Q1527">
            <v>0</v>
          </cell>
          <cell r="R1527">
            <v>241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73809</v>
          </cell>
          <cell r="AG1527">
            <v>65181</v>
          </cell>
          <cell r="AH1527">
            <v>97771</v>
          </cell>
          <cell r="AI1527">
            <v>119819</v>
          </cell>
          <cell r="AJ1527">
            <v>91061</v>
          </cell>
          <cell r="AK1527">
            <v>79560</v>
          </cell>
          <cell r="AL1527">
            <v>121736</v>
          </cell>
          <cell r="AM1527">
            <v>146659</v>
          </cell>
          <cell r="AN1527">
            <v>24726015</v>
          </cell>
          <cell r="AO1527">
            <v>197889516</v>
          </cell>
          <cell r="AP1527">
            <v>23562811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246178342</v>
          </cell>
          <cell r="BE1527">
            <v>0</v>
          </cell>
          <cell r="BF1527">
            <v>246178342</v>
          </cell>
          <cell r="BG1527">
            <v>196942674</v>
          </cell>
        </row>
        <row r="1528">
          <cell r="F1528">
            <v>120001066787</v>
          </cell>
          <cell r="G1528" t="str">
            <v>INSTITUCION EDUCATIVA RAFAEL VALLE MEZA</v>
          </cell>
          <cell r="H1528">
            <v>63.955502318028223</v>
          </cell>
          <cell r="I1528">
            <v>-1.3039088361343365</v>
          </cell>
          <cell r="J1528">
            <v>1759</v>
          </cell>
          <cell r="K1528">
            <v>0</v>
          </cell>
          <cell r="L1528">
            <v>54</v>
          </cell>
          <cell r="M1528">
            <v>0</v>
          </cell>
          <cell r="N1528">
            <v>532</v>
          </cell>
          <cell r="O1528">
            <v>0</v>
          </cell>
          <cell r="P1528">
            <v>840</v>
          </cell>
          <cell r="Q1528">
            <v>0</v>
          </cell>
          <cell r="R1528">
            <v>0</v>
          </cell>
          <cell r="S1528">
            <v>0</v>
          </cell>
          <cell r="T1528">
            <v>333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73814</v>
          </cell>
          <cell r="AG1528">
            <v>65186</v>
          </cell>
          <cell r="AH1528">
            <v>97778</v>
          </cell>
          <cell r="AI1528">
            <v>119827</v>
          </cell>
          <cell r="AJ1528">
            <v>91068</v>
          </cell>
          <cell r="AK1528">
            <v>79566</v>
          </cell>
          <cell r="AL1528">
            <v>121745</v>
          </cell>
          <cell r="AM1528">
            <v>146669</v>
          </cell>
          <cell r="AN1528">
            <v>3985956</v>
          </cell>
          <cell r="AO1528">
            <v>89435192</v>
          </cell>
          <cell r="AP1528">
            <v>0</v>
          </cell>
          <cell r="AQ1528">
            <v>39902391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133323539</v>
          </cell>
          <cell r="BE1528">
            <v>0</v>
          </cell>
          <cell r="BF1528">
            <v>133323539</v>
          </cell>
          <cell r="BG1528">
            <v>106658831</v>
          </cell>
        </row>
        <row r="1529">
          <cell r="F1529">
            <v>120001067708</v>
          </cell>
          <cell r="G1529" t="str">
            <v>INSTITUCION EDUCATIVA FRANCISCO MOLINA SANCHEZ</v>
          </cell>
          <cell r="H1529">
            <v>62.864443960042593</v>
          </cell>
          <cell r="I1529">
            <v>-1.6552073592811807</v>
          </cell>
          <cell r="J1529">
            <v>1891</v>
          </cell>
          <cell r="K1529">
            <v>0</v>
          </cell>
          <cell r="L1529">
            <v>204</v>
          </cell>
          <cell r="M1529">
            <v>0</v>
          </cell>
          <cell r="N1529">
            <v>756</v>
          </cell>
          <cell r="O1529">
            <v>0</v>
          </cell>
          <cell r="P1529">
            <v>742</v>
          </cell>
          <cell r="Q1529">
            <v>0</v>
          </cell>
          <cell r="R1529">
            <v>189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73551</v>
          </cell>
          <cell r="AG1529">
            <v>64954</v>
          </cell>
          <cell r="AH1529">
            <v>97430</v>
          </cell>
          <cell r="AI1529">
            <v>119400</v>
          </cell>
          <cell r="AJ1529">
            <v>90744</v>
          </cell>
          <cell r="AK1529">
            <v>79283</v>
          </cell>
          <cell r="AL1529">
            <v>121311</v>
          </cell>
          <cell r="AM1529">
            <v>146147</v>
          </cell>
          <cell r="AN1529">
            <v>15004404</v>
          </cell>
          <cell r="AO1529">
            <v>97301092</v>
          </cell>
          <cell r="AP1529">
            <v>1841427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130719766</v>
          </cell>
          <cell r="BE1529">
            <v>0</v>
          </cell>
          <cell r="BF1529">
            <v>130719766</v>
          </cell>
          <cell r="BG1529">
            <v>104575813</v>
          </cell>
        </row>
        <row r="1530">
          <cell r="F1530">
            <v>120001068194</v>
          </cell>
          <cell r="G1530" t="str">
            <v>INSTITUCION EDUCATIVA LA ESPERANZA</v>
          </cell>
          <cell r="H1530">
            <v>63.428445856459128</v>
          </cell>
          <cell r="I1530">
            <v>-1.4736102597191081</v>
          </cell>
          <cell r="J1530">
            <v>3742</v>
          </cell>
          <cell r="K1530">
            <v>0</v>
          </cell>
          <cell r="L1530">
            <v>204</v>
          </cell>
          <cell r="M1530">
            <v>0</v>
          </cell>
          <cell r="N1530">
            <v>1718</v>
          </cell>
          <cell r="O1530">
            <v>0</v>
          </cell>
          <cell r="P1530">
            <v>1486</v>
          </cell>
          <cell r="Q1530">
            <v>0</v>
          </cell>
          <cell r="R1530">
            <v>0</v>
          </cell>
          <cell r="S1530">
            <v>0</v>
          </cell>
          <cell r="T1530">
            <v>334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73687</v>
          </cell>
          <cell r="AG1530">
            <v>65074</v>
          </cell>
          <cell r="AH1530">
            <v>97610</v>
          </cell>
          <cell r="AI1530">
            <v>119621</v>
          </cell>
          <cell r="AJ1530">
            <v>90911</v>
          </cell>
          <cell r="AK1530">
            <v>79429</v>
          </cell>
          <cell r="AL1530">
            <v>121535</v>
          </cell>
          <cell r="AM1530">
            <v>146417</v>
          </cell>
          <cell r="AN1530">
            <v>15032148</v>
          </cell>
          <cell r="AO1530">
            <v>208497096</v>
          </cell>
          <cell r="AP1530">
            <v>0</v>
          </cell>
          <cell r="AQ1530">
            <v>39953414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263482658</v>
          </cell>
          <cell r="BE1530">
            <v>0</v>
          </cell>
          <cell r="BF1530">
            <v>263482658</v>
          </cell>
          <cell r="BG1530">
            <v>210786126</v>
          </cell>
        </row>
        <row r="1531">
          <cell r="F1531">
            <v>120001068216</v>
          </cell>
          <cell r="G1531" t="str">
            <v>INSTITUCION EDUCATIVA TECNICO MILCIADES CANTILLO COSTA</v>
          </cell>
          <cell r="H1531">
            <v>63.274700315408275</v>
          </cell>
          <cell r="I1531">
            <v>-1.5231131860440521</v>
          </cell>
          <cell r="J1531">
            <v>2862</v>
          </cell>
          <cell r="K1531">
            <v>40</v>
          </cell>
          <cell r="L1531">
            <v>190</v>
          </cell>
          <cell r="M1531">
            <v>154</v>
          </cell>
          <cell r="N1531">
            <v>1401</v>
          </cell>
          <cell r="O1531">
            <v>0</v>
          </cell>
          <cell r="P1531">
            <v>864</v>
          </cell>
          <cell r="Q1531">
            <v>0</v>
          </cell>
          <cell r="R1531">
            <v>0</v>
          </cell>
          <cell r="S1531">
            <v>0</v>
          </cell>
          <cell r="T1531">
            <v>213</v>
          </cell>
          <cell r="U1531">
            <v>407</v>
          </cell>
          <cell r="V1531">
            <v>40</v>
          </cell>
          <cell r="W1531">
            <v>0</v>
          </cell>
          <cell r="X1531">
            <v>154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213</v>
          </cell>
          <cell r="AF1531">
            <v>73650</v>
          </cell>
          <cell r="AG1531">
            <v>65041</v>
          </cell>
          <cell r="AH1531">
            <v>97561</v>
          </cell>
          <cell r="AI1531">
            <v>119561</v>
          </cell>
          <cell r="AJ1531">
            <v>90866</v>
          </cell>
          <cell r="AK1531">
            <v>79389</v>
          </cell>
          <cell r="AL1531">
            <v>121474</v>
          </cell>
          <cell r="AM1531">
            <v>146344</v>
          </cell>
          <cell r="AN1531">
            <v>13993500</v>
          </cell>
          <cell r="AO1531">
            <v>147317865</v>
          </cell>
          <cell r="AP1531">
            <v>0</v>
          </cell>
          <cell r="AQ1531">
            <v>25466493</v>
          </cell>
          <cell r="AR1531">
            <v>3634640</v>
          </cell>
          <cell r="AS1531">
            <v>12225906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5093298.6000000006</v>
          </cell>
          <cell r="AZ1531">
            <v>726928</v>
          </cell>
          <cell r="BA1531">
            <v>2445181.2000000002</v>
          </cell>
          <cell r="BB1531">
            <v>0</v>
          </cell>
          <cell r="BC1531">
            <v>0</v>
          </cell>
          <cell r="BD1531">
            <v>202638404</v>
          </cell>
          <cell r="BE1531">
            <v>8265408</v>
          </cell>
          <cell r="BF1531">
            <v>210903812</v>
          </cell>
          <cell r="BG1531">
            <v>168723050</v>
          </cell>
        </row>
        <row r="1532">
          <cell r="F1532">
            <v>120001068241</v>
          </cell>
          <cell r="G1532" t="str">
            <v>INSTITUCION EDUCATIVA JOAQUIN OCHOA MAESTRE</v>
          </cell>
          <cell r="H1532">
            <v>63.725531335465256</v>
          </cell>
          <cell r="I1532">
            <v>-1.377954798891228</v>
          </cell>
          <cell r="J1532">
            <v>2052</v>
          </cell>
          <cell r="K1532">
            <v>0</v>
          </cell>
          <cell r="L1532">
            <v>222</v>
          </cell>
          <cell r="M1532">
            <v>0</v>
          </cell>
          <cell r="N1532">
            <v>932</v>
          </cell>
          <cell r="O1532">
            <v>0</v>
          </cell>
          <cell r="P1532">
            <v>701</v>
          </cell>
          <cell r="Q1532">
            <v>0</v>
          </cell>
          <cell r="R1532">
            <v>197</v>
          </cell>
          <cell r="S1532">
            <v>0</v>
          </cell>
          <cell r="T1532">
            <v>0</v>
          </cell>
          <cell r="U1532">
            <v>419</v>
          </cell>
          <cell r="V1532">
            <v>0</v>
          </cell>
          <cell r="W1532">
            <v>222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197</v>
          </cell>
          <cell r="AD1532">
            <v>0</v>
          </cell>
          <cell r="AE1532">
            <v>0</v>
          </cell>
          <cell r="AF1532">
            <v>73758</v>
          </cell>
          <cell r="AG1532">
            <v>65137</v>
          </cell>
          <cell r="AH1532">
            <v>97705</v>
          </cell>
          <cell r="AI1532">
            <v>119737</v>
          </cell>
          <cell r="AJ1532">
            <v>91000</v>
          </cell>
          <cell r="AK1532">
            <v>79506</v>
          </cell>
          <cell r="AL1532">
            <v>121653</v>
          </cell>
          <cell r="AM1532">
            <v>146559</v>
          </cell>
          <cell r="AN1532">
            <v>16374276</v>
          </cell>
          <cell r="AO1532">
            <v>106368721</v>
          </cell>
          <cell r="AP1532">
            <v>19247885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3274855.2</v>
          </cell>
          <cell r="AW1532">
            <v>0</v>
          </cell>
          <cell r="AX1532">
            <v>3849577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141990882</v>
          </cell>
          <cell r="BE1532">
            <v>7124432</v>
          </cell>
          <cell r="BF1532">
            <v>149115314</v>
          </cell>
          <cell r="BG1532">
            <v>119292251</v>
          </cell>
        </row>
        <row r="1533">
          <cell r="F1533">
            <v>120001068691</v>
          </cell>
          <cell r="G1533" t="str">
            <v>COLEGIO LEONIDAS ACUÑA</v>
          </cell>
          <cell r="H1533">
            <v>63.666606866249111</v>
          </cell>
          <cell r="I1533">
            <v>-1.3969272753507465</v>
          </cell>
          <cell r="J1533">
            <v>4143</v>
          </cell>
          <cell r="K1533">
            <v>0</v>
          </cell>
          <cell r="L1533">
            <v>424</v>
          </cell>
          <cell r="M1533">
            <v>0</v>
          </cell>
          <cell r="N1533">
            <v>2375</v>
          </cell>
          <cell r="O1533">
            <v>0</v>
          </cell>
          <cell r="P1533">
            <v>1019</v>
          </cell>
          <cell r="Q1533">
            <v>0</v>
          </cell>
          <cell r="R1533">
            <v>325</v>
          </cell>
          <cell r="S1533">
            <v>0</v>
          </cell>
          <cell r="T1533">
            <v>0</v>
          </cell>
          <cell r="U1533">
            <v>2133</v>
          </cell>
          <cell r="V1533">
            <v>0</v>
          </cell>
          <cell r="W1533">
            <v>111</v>
          </cell>
          <cell r="X1533">
            <v>0</v>
          </cell>
          <cell r="Y1533">
            <v>678</v>
          </cell>
          <cell r="Z1533">
            <v>0</v>
          </cell>
          <cell r="AA1533">
            <v>1019</v>
          </cell>
          <cell r="AB1533">
            <v>0</v>
          </cell>
          <cell r="AC1533">
            <v>325</v>
          </cell>
          <cell r="AD1533">
            <v>0</v>
          </cell>
          <cell r="AE1533">
            <v>0</v>
          </cell>
          <cell r="AF1533">
            <v>73744</v>
          </cell>
          <cell r="AG1533">
            <v>65124</v>
          </cell>
          <cell r="AH1533">
            <v>97686</v>
          </cell>
          <cell r="AI1533">
            <v>119714</v>
          </cell>
          <cell r="AJ1533">
            <v>90982</v>
          </cell>
          <cell r="AK1533">
            <v>79491</v>
          </cell>
          <cell r="AL1533">
            <v>121630</v>
          </cell>
          <cell r="AM1533">
            <v>146531</v>
          </cell>
          <cell r="AN1533">
            <v>31267456</v>
          </cell>
          <cell r="AO1533">
            <v>221030856</v>
          </cell>
          <cell r="AP1533">
            <v>3174795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1637116.8</v>
          </cell>
          <cell r="AW1533">
            <v>22103085.600000001</v>
          </cell>
          <cell r="AX1533">
            <v>634959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284046262</v>
          </cell>
          <cell r="BE1533">
            <v>30089792</v>
          </cell>
          <cell r="BF1533">
            <v>314136054</v>
          </cell>
          <cell r="BG1533">
            <v>251308843</v>
          </cell>
        </row>
        <row r="1534">
          <cell r="F1534">
            <v>120001069246</v>
          </cell>
          <cell r="G1534" t="str">
            <v>INSTITUCION EDUCATIVA CASD SIMON BOLIVAR</v>
          </cell>
          <cell r="H1534">
            <v>64.482201412865564</v>
          </cell>
          <cell r="I1534">
            <v>-1.1343224773434584</v>
          </cell>
          <cell r="J1534">
            <v>3491</v>
          </cell>
          <cell r="K1534">
            <v>0</v>
          </cell>
          <cell r="L1534">
            <v>259</v>
          </cell>
          <cell r="M1534">
            <v>0</v>
          </cell>
          <cell r="N1534">
            <v>1219</v>
          </cell>
          <cell r="O1534">
            <v>0</v>
          </cell>
          <cell r="P1534">
            <v>1545</v>
          </cell>
          <cell r="Q1534">
            <v>0</v>
          </cell>
          <cell r="R1534">
            <v>468</v>
          </cell>
          <cell r="S1534">
            <v>0</v>
          </cell>
          <cell r="T1534">
            <v>0</v>
          </cell>
          <cell r="U1534">
            <v>468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468</v>
          </cell>
          <cell r="AD1534">
            <v>0</v>
          </cell>
          <cell r="AE1534">
            <v>0</v>
          </cell>
          <cell r="AF1534">
            <v>73941</v>
          </cell>
          <cell r="AG1534">
            <v>65298</v>
          </cell>
          <cell r="AH1534">
            <v>97946</v>
          </cell>
          <cell r="AI1534">
            <v>120033</v>
          </cell>
          <cell r="AJ1534">
            <v>91224</v>
          </cell>
          <cell r="AK1534">
            <v>79703</v>
          </cell>
          <cell r="AL1534">
            <v>121954</v>
          </cell>
          <cell r="AM1534">
            <v>146921</v>
          </cell>
          <cell r="AN1534">
            <v>19150719</v>
          </cell>
          <cell r="AO1534">
            <v>180483672</v>
          </cell>
          <cell r="AP1534">
            <v>45838728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9167745.5999999996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245473119</v>
          </cell>
          <cell r="BE1534">
            <v>9167746</v>
          </cell>
          <cell r="BF1534">
            <v>254640865</v>
          </cell>
          <cell r="BG1534">
            <v>203712692</v>
          </cell>
        </row>
        <row r="1535">
          <cell r="F1535">
            <v>120001069341</v>
          </cell>
          <cell r="G1535" t="str">
            <v>INSTITUCION EDUCATIVA CONSUELO ARAUJO NOGUERA</v>
          </cell>
          <cell r="H1535">
            <v>63.449025107856556</v>
          </cell>
          <cell r="I1535">
            <v>-1.4669841607845544</v>
          </cell>
          <cell r="J1535">
            <v>2278</v>
          </cell>
          <cell r="K1535">
            <v>0</v>
          </cell>
          <cell r="L1535">
            <v>215</v>
          </cell>
          <cell r="M1535">
            <v>0</v>
          </cell>
          <cell r="N1535">
            <v>1098</v>
          </cell>
          <cell r="O1535">
            <v>0</v>
          </cell>
          <cell r="P1535">
            <v>733</v>
          </cell>
          <cell r="Q1535">
            <v>0</v>
          </cell>
          <cell r="R1535">
            <v>232</v>
          </cell>
          <cell r="S1535">
            <v>0</v>
          </cell>
          <cell r="T1535">
            <v>0</v>
          </cell>
          <cell r="U1535">
            <v>326</v>
          </cell>
          <cell r="V1535">
            <v>0</v>
          </cell>
          <cell r="W1535">
            <v>94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232</v>
          </cell>
          <cell r="AD1535">
            <v>0</v>
          </cell>
          <cell r="AE1535">
            <v>0</v>
          </cell>
          <cell r="AF1535">
            <v>73692</v>
          </cell>
          <cell r="AG1535">
            <v>65078</v>
          </cell>
          <cell r="AH1535">
            <v>97617</v>
          </cell>
          <cell r="AI1535">
            <v>119629</v>
          </cell>
          <cell r="AJ1535">
            <v>90917</v>
          </cell>
          <cell r="AK1535">
            <v>79434</v>
          </cell>
          <cell r="AL1535">
            <v>121543</v>
          </cell>
          <cell r="AM1535">
            <v>146427</v>
          </cell>
          <cell r="AN1535">
            <v>15843780</v>
          </cell>
          <cell r="AO1535">
            <v>119157818</v>
          </cell>
          <cell r="AP1535">
            <v>22647144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1385409.6</v>
          </cell>
          <cell r="AW1535">
            <v>0</v>
          </cell>
          <cell r="AX1535">
            <v>4529428.8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157648742</v>
          </cell>
          <cell r="BE1535">
            <v>5914838</v>
          </cell>
          <cell r="BF1535">
            <v>163563580</v>
          </cell>
          <cell r="BG1535">
            <v>130850864</v>
          </cell>
        </row>
        <row r="1536">
          <cell r="F1536">
            <v>120001800006</v>
          </cell>
          <cell r="G1536" t="str">
            <v>INSTITUCION EDUCATIVA NELSON MANDELA</v>
          </cell>
          <cell r="H1536">
            <v>64.467750221001666</v>
          </cell>
          <cell r="I1536">
            <v>-1.1389754661797953</v>
          </cell>
          <cell r="J1536">
            <v>1626</v>
          </cell>
          <cell r="K1536">
            <v>0</v>
          </cell>
          <cell r="L1536">
            <v>144</v>
          </cell>
          <cell r="M1536">
            <v>0</v>
          </cell>
          <cell r="N1536">
            <v>923</v>
          </cell>
          <cell r="O1536">
            <v>0</v>
          </cell>
          <cell r="P1536">
            <v>441</v>
          </cell>
          <cell r="Q1536">
            <v>0</v>
          </cell>
          <cell r="R1536">
            <v>118</v>
          </cell>
          <cell r="S1536">
            <v>0</v>
          </cell>
          <cell r="T1536">
            <v>0</v>
          </cell>
          <cell r="U1536">
            <v>1440</v>
          </cell>
          <cell r="V1536">
            <v>0</v>
          </cell>
          <cell r="W1536">
            <v>144</v>
          </cell>
          <cell r="X1536">
            <v>0</v>
          </cell>
          <cell r="Y1536">
            <v>737</v>
          </cell>
          <cell r="Z1536">
            <v>0</v>
          </cell>
          <cell r="AA1536">
            <v>441</v>
          </cell>
          <cell r="AB1536">
            <v>0</v>
          </cell>
          <cell r="AC1536">
            <v>118</v>
          </cell>
          <cell r="AD1536">
            <v>0</v>
          </cell>
          <cell r="AE1536">
            <v>0</v>
          </cell>
          <cell r="AF1536">
            <v>73937</v>
          </cell>
          <cell r="AG1536">
            <v>65295</v>
          </cell>
          <cell r="AH1536">
            <v>97942</v>
          </cell>
          <cell r="AI1536">
            <v>120027</v>
          </cell>
          <cell r="AJ1536">
            <v>91220</v>
          </cell>
          <cell r="AK1536">
            <v>79699</v>
          </cell>
          <cell r="AL1536">
            <v>121948</v>
          </cell>
          <cell r="AM1536">
            <v>146914</v>
          </cell>
          <cell r="AN1536">
            <v>10646928</v>
          </cell>
          <cell r="AO1536">
            <v>89062380</v>
          </cell>
          <cell r="AP1536">
            <v>11557156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2129385.6</v>
          </cell>
          <cell r="AW1536">
            <v>15383502</v>
          </cell>
          <cell r="AX1536">
            <v>2311431.2000000002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111266464</v>
          </cell>
          <cell r="BE1536">
            <v>19824319</v>
          </cell>
          <cell r="BF1536">
            <v>131090783</v>
          </cell>
          <cell r="BG1536">
            <v>104872626</v>
          </cell>
        </row>
        <row r="1537">
          <cell r="F1537">
            <v>120001800073</v>
          </cell>
          <cell r="G1537" t="str">
            <v>INSTITUCION EDUCATIVA OSWALDO QUINTANA QUINTANA</v>
          </cell>
          <cell r="H1537">
            <v>64.200898580886516</v>
          </cell>
          <cell r="I1537">
            <v>-1.2248962479469974</v>
          </cell>
          <cell r="J1537">
            <v>1389</v>
          </cell>
          <cell r="K1537">
            <v>0</v>
          </cell>
          <cell r="L1537">
            <v>116</v>
          </cell>
          <cell r="M1537">
            <v>0</v>
          </cell>
          <cell r="N1537">
            <v>653</v>
          </cell>
          <cell r="O1537">
            <v>0</v>
          </cell>
          <cell r="P1537">
            <v>503</v>
          </cell>
          <cell r="Q1537">
            <v>0</v>
          </cell>
          <cell r="R1537">
            <v>117</v>
          </cell>
          <cell r="S1537">
            <v>0</v>
          </cell>
          <cell r="T1537">
            <v>0</v>
          </cell>
          <cell r="U1537">
            <v>1351</v>
          </cell>
          <cell r="V1537">
            <v>0</v>
          </cell>
          <cell r="W1537">
            <v>116</v>
          </cell>
          <cell r="X1537">
            <v>0</v>
          </cell>
          <cell r="Y1537">
            <v>653</v>
          </cell>
          <cell r="Z1537">
            <v>0</v>
          </cell>
          <cell r="AA1537">
            <v>465</v>
          </cell>
          <cell r="AB1537">
            <v>0</v>
          </cell>
          <cell r="AC1537">
            <v>117</v>
          </cell>
          <cell r="AD1537">
            <v>0</v>
          </cell>
          <cell r="AE1537">
            <v>0</v>
          </cell>
          <cell r="AF1537">
            <v>73873</v>
          </cell>
          <cell r="AG1537">
            <v>65238</v>
          </cell>
          <cell r="AH1537">
            <v>97856</v>
          </cell>
          <cell r="AI1537">
            <v>119923</v>
          </cell>
          <cell r="AJ1537">
            <v>91141</v>
          </cell>
          <cell r="AK1537">
            <v>79630</v>
          </cell>
          <cell r="AL1537">
            <v>121842</v>
          </cell>
          <cell r="AM1537">
            <v>146787</v>
          </cell>
          <cell r="AN1537">
            <v>8569268</v>
          </cell>
          <cell r="AO1537">
            <v>75415128</v>
          </cell>
          <cell r="AP1537">
            <v>11449152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1713853.6</v>
          </cell>
          <cell r="AW1537">
            <v>14587216.800000001</v>
          </cell>
          <cell r="AX1537">
            <v>2289830.4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95433548</v>
          </cell>
          <cell r="BE1537">
            <v>18590901</v>
          </cell>
          <cell r="BF1537">
            <v>114024449</v>
          </cell>
          <cell r="BG1537">
            <v>91219559</v>
          </cell>
        </row>
        <row r="1538">
          <cell r="F1538">
            <v>120011000016</v>
          </cell>
          <cell r="G1538" t="str">
            <v>INSTITUCION EDUCATIVA JOSE MARIA CAMPO SERRANO</v>
          </cell>
          <cell r="H1538">
            <v>64.40998912846706</v>
          </cell>
          <cell r="I1538">
            <v>-1.1575733590919746</v>
          </cell>
          <cell r="J1538">
            <v>2500</v>
          </cell>
          <cell r="K1538">
            <v>0</v>
          </cell>
          <cell r="L1538">
            <v>198</v>
          </cell>
          <cell r="M1538">
            <v>0</v>
          </cell>
          <cell r="N1538">
            <v>1035</v>
          </cell>
          <cell r="O1538">
            <v>0</v>
          </cell>
          <cell r="P1538">
            <v>943</v>
          </cell>
          <cell r="Q1538">
            <v>0</v>
          </cell>
          <cell r="R1538">
            <v>3</v>
          </cell>
          <cell r="S1538">
            <v>0</v>
          </cell>
          <cell r="T1538">
            <v>321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73923</v>
          </cell>
          <cell r="AG1538">
            <v>65282</v>
          </cell>
          <cell r="AH1538">
            <v>97923</v>
          </cell>
          <cell r="AI1538">
            <v>120005</v>
          </cell>
          <cell r="AJ1538">
            <v>91203</v>
          </cell>
          <cell r="AK1538">
            <v>79684</v>
          </cell>
          <cell r="AL1538">
            <v>121925</v>
          </cell>
          <cell r="AM1538">
            <v>146887</v>
          </cell>
          <cell r="AN1538">
            <v>14636754</v>
          </cell>
          <cell r="AO1538">
            <v>129127796</v>
          </cell>
          <cell r="AP1538">
            <v>293769</v>
          </cell>
          <cell r="AQ1538">
            <v>38521605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182579924</v>
          </cell>
          <cell r="BE1538">
            <v>0</v>
          </cell>
          <cell r="BF1538">
            <v>182579924</v>
          </cell>
          <cell r="BG1538">
            <v>146063939</v>
          </cell>
        </row>
        <row r="1539">
          <cell r="F1539">
            <v>120011000024</v>
          </cell>
          <cell r="G1539" t="str">
            <v>INSTITUCION EDUCATIVA GUILLERMO LEON VALENCIA</v>
          </cell>
          <cell r="H1539">
            <v>64.712250078253732</v>
          </cell>
          <cell r="I1539">
            <v>-1.060251502302332</v>
          </cell>
          <cell r="J1539">
            <v>2655</v>
          </cell>
          <cell r="K1539">
            <v>0</v>
          </cell>
          <cell r="L1539">
            <v>138</v>
          </cell>
          <cell r="M1539">
            <v>0</v>
          </cell>
          <cell r="N1539">
            <v>1164</v>
          </cell>
          <cell r="O1539">
            <v>0</v>
          </cell>
          <cell r="P1539">
            <v>946</v>
          </cell>
          <cell r="Q1539">
            <v>0</v>
          </cell>
          <cell r="R1539">
            <v>0</v>
          </cell>
          <cell r="S1539">
            <v>0</v>
          </cell>
          <cell r="T1539">
            <v>407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73996</v>
          </cell>
          <cell r="AG1539">
            <v>65347</v>
          </cell>
          <cell r="AH1539">
            <v>98020</v>
          </cell>
          <cell r="AI1539">
            <v>120123</v>
          </cell>
          <cell r="AJ1539">
            <v>91293</v>
          </cell>
          <cell r="AK1539">
            <v>79762</v>
          </cell>
          <cell r="AL1539">
            <v>122045</v>
          </cell>
          <cell r="AM1539">
            <v>147031</v>
          </cell>
          <cell r="AN1539">
            <v>10211448</v>
          </cell>
          <cell r="AO1539">
            <v>137882170</v>
          </cell>
          <cell r="AP1539">
            <v>0</v>
          </cell>
          <cell r="AQ1539">
            <v>48890061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196983679</v>
          </cell>
          <cell r="BE1539">
            <v>0</v>
          </cell>
          <cell r="BF1539">
            <v>196983679</v>
          </cell>
          <cell r="BG1539">
            <v>157586943</v>
          </cell>
        </row>
        <row r="1540">
          <cell r="F1540">
            <v>120011000075</v>
          </cell>
          <cell r="G1540" t="str">
            <v>INSTITUCION EDUCATIVA SAGRADO CORAZON</v>
          </cell>
          <cell r="H1540">
            <v>64.263005877522858</v>
          </cell>
          <cell r="I1540">
            <v>-1.2048989660185845</v>
          </cell>
          <cell r="J1540">
            <v>1272</v>
          </cell>
          <cell r="K1540">
            <v>0</v>
          </cell>
          <cell r="L1540">
            <v>83</v>
          </cell>
          <cell r="M1540">
            <v>0</v>
          </cell>
          <cell r="N1540">
            <v>632</v>
          </cell>
          <cell r="O1540">
            <v>0</v>
          </cell>
          <cell r="P1540">
            <v>470</v>
          </cell>
          <cell r="Q1540">
            <v>0</v>
          </cell>
          <cell r="R1540">
            <v>87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73888</v>
          </cell>
          <cell r="AG1540">
            <v>65251</v>
          </cell>
          <cell r="AH1540">
            <v>97876</v>
          </cell>
          <cell r="AI1540">
            <v>119947</v>
          </cell>
          <cell r="AJ1540">
            <v>91159</v>
          </cell>
          <cell r="AK1540">
            <v>79646</v>
          </cell>
          <cell r="AL1540">
            <v>121867</v>
          </cell>
          <cell r="AM1540">
            <v>146816</v>
          </cell>
          <cell r="AN1540">
            <v>6132704</v>
          </cell>
          <cell r="AO1540">
            <v>71906602</v>
          </cell>
          <cell r="AP1540">
            <v>8515212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86554518</v>
          </cell>
          <cell r="BE1540">
            <v>0</v>
          </cell>
          <cell r="BF1540">
            <v>86554518</v>
          </cell>
          <cell r="BG1540">
            <v>69243614</v>
          </cell>
        </row>
        <row r="1541">
          <cell r="F1541">
            <v>120011001012</v>
          </cell>
          <cell r="G1541" t="str">
            <v>INSTITUCION EDUCATIVA LA UNION</v>
          </cell>
          <cell r="H1541">
            <v>63.847255932843275</v>
          </cell>
          <cell r="I1541">
            <v>-1.3387619628925274</v>
          </cell>
          <cell r="J1541">
            <v>1195</v>
          </cell>
          <cell r="K1541">
            <v>0</v>
          </cell>
          <cell r="L1541">
            <v>125</v>
          </cell>
          <cell r="M1541">
            <v>0</v>
          </cell>
          <cell r="N1541">
            <v>559</v>
          </cell>
          <cell r="O1541">
            <v>0</v>
          </cell>
          <cell r="P1541">
            <v>394</v>
          </cell>
          <cell r="Q1541">
            <v>0</v>
          </cell>
          <cell r="R1541">
            <v>117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73788</v>
          </cell>
          <cell r="AG1541">
            <v>65163</v>
          </cell>
          <cell r="AH1541">
            <v>97744</v>
          </cell>
          <cell r="AI1541">
            <v>119785</v>
          </cell>
          <cell r="AJ1541">
            <v>91036</v>
          </cell>
          <cell r="AK1541">
            <v>79538</v>
          </cell>
          <cell r="AL1541">
            <v>121702</v>
          </cell>
          <cell r="AM1541">
            <v>146618</v>
          </cell>
          <cell r="AN1541">
            <v>9223500</v>
          </cell>
          <cell r="AO1541">
            <v>62100339</v>
          </cell>
          <cell r="AP1541">
            <v>11436048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82759887</v>
          </cell>
          <cell r="BE1541">
            <v>0</v>
          </cell>
          <cell r="BF1541">
            <v>82759887</v>
          </cell>
          <cell r="BG1541">
            <v>66207910</v>
          </cell>
        </row>
        <row r="1542">
          <cell r="F1542">
            <v>120011001039</v>
          </cell>
          <cell r="G1542" t="str">
            <v>INSTITUCION EDUCATIVA SAN MIGUEL</v>
          </cell>
          <cell r="H1542">
            <v>65.070926279542192</v>
          </cell>
          <cell r="I1542">
            <v>-0.94476508594492592</v>
          </cell>
          <cell r="J1542">
            <v>2303</v>
          </cell>
          <cell r="K1542">
            <v>0</v>
          </cell>
          <cell r="L1542">
            <v>218</v>
          </cell>
          <cell r="M1542">
            <v>0</v>
          </cell>
          <cell r="N1542">
            <v>1239</v>
          </cell>
          <cell r="O1542">
            <v>0</v>
          </cell>
          <cell r="P1542">
            <v>652</v>
          </cell>
          <cell r="Q1542">
            <v>0</v>
          </cell>
          <cell r="R1542">
            <v>194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74082</v>
          </cell>
          <cell r="AG1542">
            <v>65423</v>
          </cell>
          <cell r="AH1542">
            <v>98134</v>
          </cell>
          <cell r="AI1542">
            <v>120263</v>
          </cell>
          <cell r="AJ1542">
            <v>91399</v>
          </cell>
          <cell r="AK1542">
            <v>79855</v>
          </cell>
          <cell r="AL1542">
            <v>122188</v>
          </cell>
          <cell r="AM1542">
            <v>147203</v>
          </cell>
          <cell r="AN1542">
            <v>16149876</v>
          </cell>
          <cell r="AO1542">
            <v>123714893</v>
          </cell>
          <cell r="AP1542">
            <v>19037996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158902765</v>
          </cell>
          <cell r="BE1542">
            <v>0</v>
          </cell>
          <cell r="BF1542">
            <v>158902765</v>
          </cell>
          <cell r="BG1542">
            <v>127122212</v>
          </cell>
        </row>
        <row r="1543">
          <cell r="F1543">
            <v>120011001047</v>
          </cell>
          <cell r="G1543" t="str">
            <v>INSTITUCION EDUCATIVA NUESTRA SEÑORA DEL CARMEN</v>
          </cell>
          <cell r="H1543">
            <v>64.361750206095763</v>
          </cell>
          <cell r="I1543">
            <v>-1.1731053075557754</v>
          </cell>
          <cell r="J1543">
            <v>3227</v>
          </cell>
          <cell r="K1543">
            <v>0</v>
          </cell>
          <cell r="L1543">
            <v>260</v>
          </cell>
          <cell r="M1543">
            <v>0</v>
          </cell>
          <cell r="N1543">
            <v>1444</v>
          </cell>
          <cell r="O1543">
            <v>0</v>
          </cell>
          <cell r="P1543">
            <v>1153</v>
          </cell>
          <cell r="Q1543">
            <v>0</v>
          </cell>
          <cell r="R1543">
            <v>0</v>
          </cell>
          <cell r="S1543">
            <v>0</v>
          </cell>
          <cell r="T1543">
            <v>37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73912</v>
          </cell>
          <cell r="AG1543">
            <v>65272</v>
          </cell>
          <cell r="AH1543">
            <v>97908</v>
          </cell>
          <cell r="AI1543">
            <v>119986</v>
          </cell>
          <cell r="AJ1543">
            <v>91189</v>
          </cell>
          <cell r="AK1543">
            <v>79671</v>
          </cell>
          <cell r="AL1543">
            <v>121906</v>
          </cell>
          <cell r="AM1543">
            <v>146864</v>
          </cell>
          <cell r="AN1543">
            <v>19217120</v>
          </cell>
          <cell r="AO1543">
            <v>169511384</v>
          </cell>
          <cell r="AP1543">
            <v>0</v>
          </cell>
          <cell r="AQ1543">
            <v>4439482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233123324</v>
          </cell>
          <cell r="BE1543">
            <v>0</v>
          </cell>
          <cell r="BF1543">
            <v>233123324</v>
          </cell>
          <cell r="BG1543">
            <v>186498659</v>
          </cell>
        </row>
        <row r="1544">
          <cell r="F1544">
            <v>120011001331</v>
          </cell>
          <cell r="G1544" t="str">
            <v>INSTITUCION EDUCATIVA JORGE ELIECER GAITAN</v>
          </cell>
          <cell r="H1544">
            <v>63.814747935914873</v>
          </cell>
          <cell r="I1544">
            <v>-1.3492288744264749</v>
          </cell>
          <cell r="J1544">
            <v>2243</v>
          </cell>
          <cell r="K1544">
            <v>0</v>
          </cell>
          <cell r="L1544">
            <v>220</v>
          </cell>
          <cell r="M1544">
            <v>0</v>
          </cell>
          <cell r="N1544">
            <v>1088</v>
          </cell>
          <cell r="O1544">
            <v>0</v>
          </cell>
          <cell r="P1544">
            <v>727</v>
          </cell>
          <cell r="Q1544">
            <v>0</v>
          </cell>
          <cell r="R1544">
            <v>208</v>
          </cell>
          <cell r="S1544">
            <v>0</v>
          </cell>
          <cell r="T1544">
            <v>0</v>
          </cell>
          <cell r="U1544">
            <v>24</v>
          </cell>
          <cell r="V1544">
            <v>0</v>
          </cell>
          <cell r="W1544">
            <v>24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73780</v>
          </cell>
          <cell r="AG1544">
            <v>65156</v>
          </cell>
          <cell r="AH1544">
            <v>97733</v>
          </cell>
          <cell r="AI1544">
            <v>119772</v>
          </cell>
          <cell r="AJ1544">
            <v>91026</v>
          </cell>
          <cell r="AK1544">
            <v>79529</v>
          </cell>
          <cell r="AL1544">
            <v>121689</v>
          </cell>
          <cell r="AM1544">
            <v>146602</v>
          </cell>
          <cell r="AN1544">
            <v>16231600</v>
          </cell>
          <cell r="AO1544">
            <v>118258140</v>
          </cell>
          <cell r="AP1544">
            <v>20328464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354144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154818204</v>
          </cell>
          <cell r="BE1544">
            <v>354144</v>
          </cell>
          <cell r="BF1544">
            <v>155172348</v>
          </cell>
          <cell r="BG1544">
            <v>124137878</v>
          </cell>
        </row>
        <row r="1545">
          <cell r="F1545">
            <v>120011001454</v>
          </cell>
          <cell r="G1545" t="str">
            <v>INSTITUCION EDUCATIVA LAUREANO GOMEZ CASTRO</v>
          </cell>
          <cell r="H1545">
            <v>64.11981521141567</v>
          </cell>
          <cell r="I1545">
            <v>-1.2510034380330233</v>
          </cell>
          <cell r="J1545">
            <v>1202</v>
          </cell>
          <cell r="K1545">
            <v>0</v>
          </cell>
          <cell r="L1545">
            <v>61</v>
          </cell>
          <cell r="M1545">
            <v>0</v>
          </cell>
          <cell r="N1545">
            <v>526</v>
          </cell>
          <cell r="O1545">
            <v>0</v>
          </cell>
          <cell r="P1545">
            <v>477</v>
          </cell>
          <cell r="Q1545">
            <v>0</v>
          </cell>
          <cell r="R1545">
            <v>0</v>
          </cell>
          <cell r="S1545">
            <v>0</v>
          </cell>
          <cell r="T1545">
            <v>138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73853</v>
          </cell>
          <cell r="AG1545">
            <v>65221</v>
          </cell>
          <cell r="AH1545">
            <v>97831</v>
          </cell>
          <cell r="AI1545">
            <v>119891</v>
          </cell>
          <cell r="AJ1545">
            <v>91117</v>
          </cell>
          <cell r="AK1545">
            <v>79608</v>
          </cell>
          <cell r="AL1545">
            <v>121810</v>
          </cell>
          <cell r="AM1545">
            <v>146748</v>
          </cell>
          <cell r="AN1545">
            <v>4505033</v>
          </cell>
          <cell r="AO1545">
            <v>65416663</v>
          </cell>
          <cell r="AP1545">
            <v>0</v>
          </cell>
          <cell r="AQ1545">
            <v>16544958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86466654</v>
          </cell>
          <cell r="BE1545">
            <v>0</v>
          </cell>
          <cell r="BF1545">
            <v>86466654</v>
          </cell>
          <cell r="BG1545">
            <v>69173323</v>
          </cell>
        </row>
        <row r="1546">
          <cell r="F1546">
            <v>120013000374</v>
          </cell>
          <cell r="G1546" t="str">
            <v>INSTITUCION EDUCATIVA LAS FLORES</v>
          </cell>
          <cell r="H1546">
            <v>64.411980012628547</v>
          </cell>
          <cell r="I1546">
            <v>-1.1569323350252345</v>
          </cell>
          <cell r="J1546">
            <v>2002</v>
          </cell>
          <cell r="K1546">
            <v>0</v>
          </cell>
          <cell r="L1546">
            <v>163</v>
          </cell>
          <cell r="M1546">
            <v>0</v>
          </cell>
          <cell r="N1546">
            <v>834</v>
          </cell>
          <cell r="O1546">
            <v>0</v>
          </cell>
          <cell r="P1546">
            <v>756</v>
          </cell>
          <cell r="Q1546">
            <v>0</v>
          </cell>
          <cell r="R1546">
            <v>0</v>
          </cell>
          <cell r="S1546">
            <v>0</v>
          </cell>
          <cell r="T1546">
            <v>249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73924</v>
          </cell>
          <cell r="AG1546">
            <v>65283</v>
          </cell>
          <cell r="AH1546">
            <v>97924</v>
          </cell>
          <cell r="AI1546">
            <v>120005</v>
          </cell>
          <cell r="AJ1546">
            <v>91203</v>
          </cell>
          <cell r="AK1546">
            <v>79684</v>
          </cell>
          <cell r="AL1546">
            <v>121926</v>
          </cell>
          <cell r="AM1546">
            <v>146888</v>
          </cell>
          <cell r="AN1546">
            <v>12049612</v>
          </cell>
          <cell r="AO1546">
            <v>103799970</v>
          </cell>
          <cell r="AP1546">
            <v>0</v>
          </cell>
          <cell r="AQ1546">
            <v>29881245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145730827</v>
          </cell>
          <cell r="BE1546">
            <v>0</v>
          </cell>
          <cell r="BF1546">
            <v>145730827</v>
          </cell>
          <cell r="BG1546">
            <v>116584662</v>
          </cell>
        </row>
        <row r="1547">
          <cell r="F1547">
            <v>120013000463</v>
          </cell>
          <cell r="G1547" t="str">
            <v>INSTITUCION EDUCATIVA NACIONAL AGUSTIN CODAZZI</v>
          </cell>
          <cell r="H1547">
            <v>63.92027726088417</v>
          </cell>
          <cell r="I1547">
            <v>-1.3152505856034626</v>
          </cell>
          <cell r="J1547">
            <v>4261</v>
          </cell>
          <cell r="K1547">
            <v>0</v>
          </cell>
          <cell r="L1547">
            <v>362</v>
          </cell>
          <cell r="M1547">
            <v>0</v>
          </cell>
          <cell r="N1547">
            <v>1952</v>
          </cell>
          <cell r="O1547">
            <v>0</v>
          </cell>
          <cell r="P1547">
            <v>1467</v>
          </cell>
          <cell r="Q1547">
            <v>0</v>
          </cell>
          <cell r="R1547">
            <v>480</v>
          </cell>
          <cell r="S1547">
            <v>0</v>
          </cell>
          <cell r="T1547">
            <v>0</v>
          </cell>
          <cell r="U1547">
            <v>48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480</v>
          </cell>
          <cell r="AD1547">
            <v>0</v>
          </cell>
          <cell r="AE1547">
            <v>0</v>
          </cell>
          <cell r="AF1547">
            <v>73805</v>
          </cell>
          <cell r="AG1547">
            <v>65178</v>
          </cell>
          <cell r="AH1547">
            <v>97767</v>
          </cell>
          <cell r="AI1547">
            <v>119813</v>
          </cell>
          <cell r="AJ1547">
            <v>91057</v>
          </cell>
          <cell r="AK1547">
            <v>79557</v>
          </cell>
          <cell r="AL1547">
            <v>121731</v>
          </cell>
          <cell r="AM1547">
            <v>146652</v>
          </cell>
          <cell r="AN1547">
            <v>26717410</v>
          </cell>
          <cell r="AO1547">
            <v>222843582</v>
          </cell>
          <cell r="AP1547">
            <v>4692816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9385632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296489152</v>
          </cell>
          <cell r="BE1547">
            <v>9385632</v>
          </cell>
          <cell r="BF1547">
            <v>305874784</v>
          </cell>
          <cell r="BG1547">
            <v>244699827</v>
          </cell>
        </row>
        <row r="1548">
          <cell r="F1548">
            <v>120013000471</v>
          </cell>
          <cell r="G1548" t="str">
            <v>INSTITUCION EDUCATIVA FRANCISCO DE PAULA SANTANDER</v>
          </cell>
          <cell r="H1548">
            <v>63.400849288126167</v>
          </cell>
          <cell r="I1548">
            <v>-1.4824957914858858</v>
          </cell>
          <cell r="J1548">
            <v>2835</v>
          </cell>
          <cell r="K1548">
            <v>0</v>
          </cell>
          <cell r="L1548">
            <v>327</v>
          </cell>
          <cell r="M1548">
            <v>0</v>
          </cell>
          <cell r="N1548">
            <v>1380</v>
          </cell>
          <cell r="O1548">
            <v>0</v>
          </cell>
          <cell r="P1548">
            <v>940</v>
          </cell>
          <cell r="Q1548">
            <v>0</v>
          </cell>
          <cell r="R1548">
            <v>3</v>
          </cell>
          <cell r="S1548">
            <v>0</v>
          </cell>
          <cell r="T1548">
            <v>185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73680</v>
          </cell>
          <cell r="AG1548">
            <v>65068</v>
          </cell>
          <cell r="AH1548">
            <v>97601</v>
          </cell>
          <cell r="AI1548">
            <v>119610</v>
          </cell>
          <cell r="AJ1548">
            <v>90903</v>
          </cell>
          <cell r="AK1548">
            <v>79422</v>
          </cell>
          <cell r="AL1548">
            <v>121524</v>
          </cell>
          <cell r="AM1548">
            <v>146404</v>
          </cell>
          <cell r="AN1548">
            <v>24093360</v>
          </cell>
          <cell r="AO1548">
            <v>150957760</v>
          </cell>
          <cell r="AP1548">
            <v>292803</v>
          </cell>
          <cell r="AQ1548">
            <v>2212785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197471773</v>
          </cell>
          <cell r="BE1548">
            <v>0</v>
          </cell>
          <cell r="BF1548">
            <v>197471773</v>
          </cell>
          <cell r="BG1548">
            <v>157977418</v>
          </cell>
        </row>
        <row r="1549">
          <cell r="F1549">
            <v>120013021959</v>
          </cell>
          <cell r="G1549" t="str">
            <v>INSTITUCION EDUCATIVA ANTONIO GALO LAFAURIE CELEDON</v>
          </cell>
          <cell r="H1549">
            <v>63.81889742536459</v>
          </cell>
          <cell r="I1549">
            <v>-1.3478928235133139</v>
          </cell>
          <cell r="J1549">
            <v>1377</v>
          </cell>
          <cell r="K1549">
            <v>0</v>
          </cell>
          <cell r="L1549">
            <v>162</v>
          </cell>
          <cell r="M1549">
            <v>0</v>
          </cell>
          <cell r="N1549">
            <v>857</v>
          </cell>
          <cell r="O1549">
            <v>0</v>
          </cell>
          <cell r="P1549">
            <v>319</v>
          </cell>
          <cell r="Q1549">
            <v>0</v>
          </cell>
          <cell r="R1549">
            <v>27</v>
          </cell>
          <cell r="S1549">
            <v>0</v>
          </cell>
          <cell r="T1549">
            <v>12</v>
          </cell>
          <cell r="U1549">
            <v>912</v>
          </cell>
          <cell r="V1549">
            <v>0</v>
          </cell>
          <cell r="W1549">
            <v>162</v>
          </cell>
          <cell r="X1549">
            <v>0</v>
          </cell>
          <cell r="Y1549">
            <v>392</v>
          </cell>
          <cell r="Z1549">
            <v>0</v>
          </cell>
          <cell r="AA1549">
            <v>319</v>
          </cell>
          <cell r="AB1549">
            <v>0</v>
          </cell>
          <cell r="AC1549">
            <v>27</v>
          </cell>
          <cell r="AD1549">
            <v>0</v>
          </cell>
          <cell r="AE1549">
            <v>12</v>
          </cell>
          <cell r="AF1549">
            <v>73781</v>
          </cell>
          <cell r="AG1549">
            <v>65157</v>
          </cell>
          <cell r="AH1549">
            <v>97735</v>
          </cell>
          <cell r="AI1549">
            <v>119774</v>
          </cell>
          <cell r="AJ1549">
            <v>91027</v>
          </cell>
          <cell r="AK1549">
            <v>79530</v>
          </cell>
          <cell r="AL1549">
            <v>121690</v>
          </cell>
          <cell r="AM1549">
            <v>146604</v>
          </cell>
          <cell r="AN1549">
            <v>11952522</v>
          </cell>
          <cell r="AO1549">
            <v>76624632</v>
          </cell>
          <cell r="AP1549">
            <v>2638845</v>
          </cell>
          <cell r="AQ1549">
            <v>1437288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2390504.4</v>
          </cell>
          <cell r="AW1549">
            <v>9265325.4000000004</v>
          </cell>
          <cell r="AX1549">
            <v>527769</v>
          </cell>
          <cell r="AY1549">
            <v>287457.60000000003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92653287</v>
          </cell>
          <cell r="BE1549">
            <v>12471056</v>
          </cell>
          <cell r="BF1549">
            <v>105124343</v>
          </cell>
          <cell r="BG1549">
            <v>84099474</v>
          </cell>
        </row>
        <row r="1550">
          <cell r="F1550">
            <v>120032000202</v>
          </cell>
          <cell r="G1550" t="str">
            <v>INSTITUCION EDUCATIVA ALVARO ARAUJO NOGUERA</v>
          </cell>
          <cell r="H1550">
            <v>64.559665831006129</v>
          </cell>
          <cell r="I1550">
            <v>-1.1093805157242353</v>
          </cell>
          <cell r="J1550">
            <v>2635</v>
          </cell>
          <cell r="K1550">
            <v>0</v>
          </cell>
          <cell r="L1550">
            <v>257</v>
          </cell>
          <cell r="M1550">
            <v>0</v>
          </cell>
          <cell r="N1550">
            <v>1260</v>
          </cell>
          <cell r="O1550">
            <v>0</v>
          </cell>
          <cell r="P1550">
            <v>837</v>
          </cell>
          <cell r="Q1550">
            <v>0</v>
          </cell>
          <cell r="R1550">
            <v>281</v>
          </cell>
          <cell r="S1550">
            <v>0</v>
          </cell>
          <cell r="T1550">
            <v>0</v>
          </cell>
          <cell r="U1550">
            <v>1825</v>
          </cell>
          <cell r="V1550">
            <v>0</v>
          </cell>
          <cell r="W1550">
            <v>122</v>
          </cell>
          <cell r="X1550">
            <v>0</v>
          </cell>
          <cell r="Y1550">
            <v>585</v>
          </cell>
          <cell r="Z1550">
            <v>0</v>
          </cell>
          <cell r="AA1550">
            <v>837</v>
          </cell>
          <cell r="AB1550">
            <v>0</v>
          </cell>
          <cell r="AC1550">
            <v>281</v>
          </cell>
          <cell r="AD1550">
            <v>0</v>
          </cell>
          <cell r="AE1550">
            <v>0</v>
          </cell>
          <cell r="AF1550">
            <v>73959</v>
          </cell>
          <cell r="AG1550">
            <v>65314</v>
          </cell>
          <cell r="AH1550">
            <v>97971</v>
          </cell>
          <cell r="AI1550">
            <v>120063</v>
          </cell>
          <cell r="AJ1550">
            <v>91247</v>
          </cell>
          <cell r="AK1550">
            <v>79723</v>
          </cell>
          <cell r="AL1550">
            <v>121985</v>
          </cell>
          <cell r="AM1550">
            <v>146958</v>
          </cell>
          <cell r="AN1550">
            <v>19007463</v>
          </cell>
          <cell r="AO1550">
            <v>136963458</v>
          </cell>
          <cell r="AP1550">
            <v>27529851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1804599.6</v>
          </cell>
          <cell r="AW1550">
            <v>18575301.600000001</v>
          </cell>
          <cell r="AX1550">
            <v>5505970.2000000002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183500772</v>
          </cell>
          <cell r="BE1550">
            <v>25885871</v>
          </cell>
          <cell r="BF1550">
            <v>209386643</v>
          </cell>
          <cell r="BG1550">
            <v>167509314</v>
          </cell>
        </row>
        <row r="1551">
          <cell r="F1551">
            <v>120045000210</v>
          </cell>
          <cell r="G1551" t="str">
            <v>INSTITUCION EDUCATIVA ANGELA MARIA TORRES SUAREZ</v>
          </cell>
          <cell r="H1551">
            <v>63.532756727843022</v>
          </cell>
          <cell r="I1551">
            <v>-1.4400242880823779</v>
          </cell>
          <cell r="J1551">
            <v>2054</v>
          </cell>
          <cell r="K1551">
            <v>0</v>
          </cell>
          <cell r="L1551">
            <v>174</v>
          </cell>
          <cell r="M1551">
            <v>0</v>
          </cell>
          <cell r="N1551">
            <v>941</v>
          </cell>
          <cell r="O1551">
            <v>0</v>
          </cell>
          <cell r="P1551">
            <v>702</v>
          </cell>
          <cell r="Q1551">
            <v>0</v>
          </cell>
          <cell r="R1551">
            <v>237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73712</v>
          </cell>
          <cell r="AG1551">
            <v>65096</v>
          </cell>
          <cell r="AH1551">
            <v>97643</v>
          </cell>
          <cell r="AI1551">
            <v>119662</v>
          </cell>
          <cell r="AJ1551">
            <v>90942</v>
          </cell>
          <cell r="AK1551">
            <v>79456</v>
          </cell>
          <cell r="AL1551">
            <v>121577</v>
          </cell>
          <cell r="AM1551">
            <v>146467</v>
          </cell>
          <cell r="AN1551">
            <v>12825888</v>
          </cell>
          <cell r="AO1551">
            <v>106952728</v>
          </cell>
          <cell r="AP1551">
            <v>23141391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142920007</v>
          </cell>
          <cell r="BE1551">
            <v>0</v>
          </cell>
          <cell r="BF1551">
            <v>142920007</v>
          </cell>
          <cell r="BG1551">
            <v>114336006</v>
          </cell>
        </row>
        <row r="1552">
          <cell r="F1552">
            <v>120045000244</v>
          </cell>
          <cell r="G1552" t="str">
            <v>INSTITUCION EDUCATIVA TRUJILLO</v>
          </cell>
          <cell r="H1552">
            <v>63.611074241010954</v>
          </cell>
          <cell r="I1552">
            <v>-1.4148076472757181</v>
          </cell>
          <cell r="J1552">
            <v>1659</v>
          </cell>
          <cell r="K1552">
            <v>0</v>
          </cell>
          <cell r="L1552">
            <v>134</v>
          </cell>
          <cell r="M1552">
            <v>0</v>
          </cell>
          <cell r="N1552">
            <v>697</v>
          </cell>
          <cell r="O1552">
            <v>0</v>
          </cell>
          <cell r="P1552">
            <v>635</v>
          </cell>
          <cell r="Q1552">
            <v>0</v>
          </cell>
          <cell r="R1552">
            <v>193</v>
          </cell>
          <cell r="S1552">
            <v>0</v>
          </cell>
          <cell r="T1552">
            <v>0</v>
          </cell>
          <cell r="U1552">
            <v>828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635</v>
          </cell>
          <cell r="AB1552">
            <v>0</v>
          </cell>
          <cell r="AC1552">
            <v>193</v>
          </cell>
          <cell r="AD1552">
            <v>0</v>
          </cell>
          <cell r="AE1552">
            <v>0</v>
          </cell>
          <cell r="AF1552">
            <v>73731</v>
          </cell>
          <cell r="AG1552">
            <v>65113</v>
          </cell>
          <cell r="AH1552">
            <v>97668</v>
          </cell>
          <cell r="AI1552">
            <v>119692</v>
          </cell>
          <cell r="AJ1552">
            <v>90966</v>
          </cell>
          <cell r="AK1552">
            <v>79476</v>
          </cell>
          <cell r="AL1552">
            <v>121608</v>
          </cell>
          <cell r="AM1552">
            <v>146504</v>
          </cell>
          <cell r="AN1552">
            <v>9879954</v>
          </cell>
          <cell r="AO1552">
            <v>86730516</v>
          </cell>
          <cell r="AP1552">
            <v>18849924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8269351</v>
          </cell>
          <cell r="AX1552">
            <v>3769984.8000000003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115460394</v>
          </cell>
          <cell r="BE1552">
            <v>12039336</v>
          </cell>
          <cell r="BF1552">
            <v>127499730</v>
          </cell>
          <cell r="BG1552">
            <v>101999784</v>
          </cell>
        </row>
        <row r="1553">
          <cell r="F1553">
            <v>120060000072</v>
          </cell>
          <cell r="G1553" t="str">
            <v>INSTITUCION EDUCATIVA ELOY QUINTERO ARAUJO</v>
          </cell>
          <cell r="H1553">
            <v>64.800787221899853</v>
          </cell>
          <cell r="I1553">
            <v>-1.031744349060826</v>
          </cell>
          <cell r="J1553">
            <v>3503</v>
          </cell>
          <cell r="K1553">
            <v>0</v>
          </cell>
          <cell r="L1553">
            <v>274</v>
          </cell>
          <cell r="M1553">
            <v>0</v>
          </cell>
          <cell r="N1553">
            <v>1593</v>
          </cell>
          <cell r="O1553">
            <v>0</v>
          </cell>
          <cell r="P1553">
            <v>1230</v>
          </cell>
          <cell r="Q1553">
            <v>0</v>
          </cell>
          <cell r="R1553">
            <v>406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74017</v>
          </cell>
          <cell r="AG1553">
            <v>65366</v>
          </cell>
          <cell r="AH1553">
            <v>98048</v>
          </cell>
          <cell r="AI1553">
            <v>120157</v>
          </cell>
          <cell r="AJ1553">
            <v>91319</v>
          </cell>
          <cell r="AK1553">
            <v>79785</v>
          </cell>
          <cell r="AL1553">
            <v>122080</v>
          </cell>
          <cell r="AM1553">
            <v>147074</v>
          </cell>
          <cell r="AN1553">
            <v>20280658</v>
          </cell>
          <cell r="AO1553">
            <v>184528218</v>
          </cell>
          <cell r="AP1553">
            <v>39807488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244616364</v>
          </cell>
          <cell r="BE1553">
            <v>0</v>
          </cell>
          <cell r="BF1553">
            <v>244616364</v>
          </cell>
          <cell r="BG1553">
            <v>195693091</v>
          </cell>
        </row>
        <row r="1554">
          <cell r="F1554">
            <v>120175000050</v>
          </cell>
          <cell r="G1554" t="str">
            <v>INSTITUCION EDUCATIVA LA INMACULADA</v>
          </cell>
          <cell r="H1554">
            <v>64.796856941307979</v>
          </cell>
          <cell r="I1554">
            <v>-1.0330098191957389</v>
          </cell>
          <cell r="J1554">
            <v>1127</v>
          </cell>
          <cell r="K1554">
            <v>0</v>
          </cell>
          <cell r="L1554">
            <v>127</v>
          </cell>
          <cell r="M1554">
            <v>0</v>
          </cell>
          <cell r="N1554">
            <v>512</v>
          </cell>
          <cell r="O1554">
            <v>0</v>
          </cell>
          <cell r="P1554">
            <v>374</v>
          </cell>
          <cell r="Q1554">
            <v>0</v>
          </cell>
          <cell r="R1554">
            <v>1</v>
          </cell>
          <cell r="S1554">
            <v>0</v>
          </cell>
          <cell r="T1554">
            <v>113</v>
          </cell>
          <cell r="U1554">
            <v>1099</v>
          </cell>
          <cell r="V1554">
            <v>0</v>
          </cell>
          <cell r="W1554">
            <v>99</v>
          </cell>
          <cell r="X1554">
            <v>0</v>
          </cell>
          <cell r="Y1554">
            <v>512</v>
          </cell>
          <cell r="Z1554">
            <v>0</v>
          </cell>
          <cell r="AA1554">
            <v>374</v>
          </cell>
          <cell r="AB1554">
            <v>0</v>
          </cell>
          <cell r="AC1554">
            <v>1</v>
          </cell>
          <cell r="AD1554">
            <v>0</v>
          </cell>
          <cell r="AE1554">
            <v>113</v>
          </cell>
          <cell r="AF1554">
            <v>74016</v>
          </cell>
          <cell r="AG1554">
            <v>65365</v>
          </cell>
          <cell r="AH1554">
            <v>98047</v>
          </cell>
          <cell r="AI1554">
            <v>120156</v>
          </cell>
          <cell r="AJ1554">
            <v>91318</v>
          </cell>
          <cell r="AK1554">
            <v>79784</v>
          </cell>
          <cell r="AL1554">
            <v>122079</v>
          </cell>
          <cell r="AM1554">
            <v>147072</v>
          </cell>
          <cell r="AN1554">
            <v>9400032</v>
          </cell>
          <cell r="AO1554">
            <v>57913390</v>
          </cell>
          <cell r="AP1554">
            <v>98047</v>
          </cell>
          <cell r="AQ1554">
            <v>13577628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1465516.8</v>
          </cell>
          <cell r="AW1554">
            <v>11582678</v>
          </cell>
          <cell r="AX1554">
            <v>19609.400000000001</v>
          </cell>
          <cell r="AY1554">
            <v>2715525.6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80989097</v>
          </cell>
          <cell r="BE1554">
            <v>15783330</v>
          </cell>
          <cell r="BF1554">
            <v>96772427</v>
          </cell>
          <cell r="BG1554">
            <v>77417942</v>
          </cell>
        </row>
        <row r="1555">
          <cell r="F1555">
            <v>120175000432</v>
          </cell>
          <cell r="G1555" t="str">
            <v>INSTITUCION EDUCATIVA FRANCISCO DE PAULA SANTANDER</v>
          </cell>
          <cell r="H1555">
            <v>64.176518478371889</v>
          </cell>
          <cell r="I1555">
            <v>-1.2327461433672291</v>
          </cell>
          <cell r="J1555">
            <v>406</v>
          </cell>
          <cell r="K1555">
            <v>0</v>
          </cell>
          <cell r="L1555">
            <v>31</v>
          </cell>
          <cell r="M1555">
            <v>0</v>
          </cell>
          <cell r="N1555">
            <v>181</v>
          </cell>
          <cell r="O1555">
            <v>0</v>
          </cell>
          <cell r="P1555">
            <v>140</v>
          </cell>
          <cell r="Q1555">
            <v>0</v>
          </cell>
          <cell r="R1555">
            <v>54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73867</v>
          </cell>
          <cell r="AG1555">
            <v>65233</v>
          </cell>
          <cell r="AH1555">
            <v>97849</v>
          </cell>
          <cell r="AI1555">
            <v>119913</v>
          </cell>
          <cell r="AJ1555">
            <v>91134</v>
          </cell>
          <cell r="AK1555">
            <v>79623</v>
          </cell>
          <cell r="AL1555">
            <v>121832</v>
          </cell>
          <cell r="AM1555">
            <v>146775</v>
          </cell>
          <cell r="AN1555">
            <v>2289877</v>
          </cell>
          <cell r="AO1555">
            <v>20939793</v>
          </cell>
          <cell r="AP1555">
            <v>5283846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28513516</v>
          </cell>
          <cell r="BE1555">
            <v>0</v>
          </cell>
          <cell r="BF1555">
            <v>28513516</v>
          </cell>
          <cell r="BG1555">
            <v>22810813</v>
          </cell>
        </row>
        <row r="1556">
          <cell r="F1556">
            <v>120175000785</v>
          </cell>
          <cell r="G1556" t="str">
            <v>INSTITUCION EDUCATIVA SANTA TERESITA</v>
          </cell>
          <cell r="H1556">
            <v>64.784067627772572</v>
          </cell>
          <cell r="I1556">
            <v>-1.0371277171286648</v>
          </cell>
          <cell r="J1556">
            <v>1053</v>
          </cell>
          <cell r="K1556">
            <v>0</v>
          </cell>
          <cell r="L1556">
            <v>105</v>
          </cell>
          <cell r="M1556">
            <v>0</v>
          </cell>
          <cell r="N1556">
            <v>550</v>
          </cell>
          <cell r="O1556">
            <v>0</v>
          </cell>
          <cell r="P1556">
            <v>342</v>
          </cell>
          <cell r="Q1556">
            <v>0</v>
          </cell>
          <cell r="R1556">
            <v>1</v>
          </cell>
          <cell r="S1556">
            <v>0</v>
          </cell>
          <cell r="T1556">
            <v>55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74013</v>
          </cell>
          <cell r="AG1556">
            <v>65362</v>
          </cell>
          <cell r="AH1556">
            <v>98043</v>
          </cell>
          <cell r="AI1556">
            <v>120151</v>
          </cell>
          <cell r="AJ1556">
            <v>91314</v>
          </cell>
          <cell r="AK1556">
            <v>79781</v>
          </cell>
          <cell r="AL1556">
            <v>122074</v>
          </cell>
          <cell r="AM1556">
            <v>147066</v>
          </cell>
          <cell r="AN1556">
            <v>7771365</v>
          </cell>
          <cell r="AO1556">
            <v>58302904</v>
          </cell>
          <cell r="AP1556">
            <v>98043</v>
          </cell>
          <cell r="AQ1556">
            <v>6608305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72780617</v>
          </cell>
          <cell r="BE1556">
            <v>0</v>
          </cell>
          <cell r="BF1556">
            <v>72780617</v>
          </cell>
          <cell r="BG1556">
            <v>58224494</v>
          </cell>
        </row>
        <row r="1557">
          <cell r="F1557">
            <v>120175001021</v>
          </cell>
          <cell r="G1557" t="str">
            <v>INSTITUCION EDUCATIVA CERVELEON PADILLA</v>
          </cell>
          <cell r="H1557">
            <v>65.834144568106623</v>
          </cell>
          <cell r="I1557">
            <v>-0.69902437404903861</v>
          </cell>
          <cell r="J1557">
            <v>1312</v>
          </cell>
          <cell r="K1557">
            <v>0</v>
          </cell>
          <cell r="L1557">
            <v>118</v>
          </cell>
          <cell r="M1557">
            <v>0</v>
          </cell>
          <cell r="N1557">
            <v>405</v>
          </cell>
          <cell r="O1557">
            <v>0</v>
          </cell>
          <cell r="P1557">
            <v>544</v>
          </cell>
          <cell r="Q1557">
            <v>0</v>
          </cell>
          <cell r="R1557">
            <v>17</v>
          </cell>
          <cell r="S1557">
            <v>0</v>
          </cell>
          <cell r="T1557">
            <v>228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74266</v>
          </cell>
          <cell r="AG1557">
            <v>65585</v>
          </cell>
          <cell r="AH1557">
            <v>98377</v>
          </cell>
          <cell r="AI1557">
            <v>120561</v>
          </cell>
          <cell r="AJ1557">
            <v>91626</v>
          </cell>
          <cell r="AK1557">
            <v>80053</v>
          </cell>
          <cell r="AL1557">
            <v>122491</v>
          </cell>
          <cell r="AM1557">
            <v>147568</v>
          </cell>
          <cell r="AN1557">
            <v>8763388</v>
          </cell>
          <cell r="AO1557">
            <v>62240165</v>
          </cell>
          <cell r="AP1557">
            <v>1672409</v>
          </cell>
          <cell r="AQ1557">
            <v>27487908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100163870</v>
          </cell>
          <cell r="BE1557">
            <v>0</v>
          </cell>
          <cell r="BF1557">
            <v>100163870</v>
          </cell>
          <cell r="BG1557">
            <v>80131096</v>
          </cell>
        </row>
        <row r="1558">
          <cell r="F1558">
            <v>120178000042</v>
          </cell>
          <cell r="G1558" t="str">
            <v>INSTITUCION EDUCATIVA JUAN MEJIA GOMEZ</v>
          </cell>
          <cell r="H1558">
            <v>64.174237034073187</v>
          </cell>
          <cell r="I1558">
            <v>-1.2334807218679207</v>
          </cell>
          <cell r="J1558">
            <v>1996</v>
          </cell>
          <cell r="K1558">
            <v>0</v>
          </cell>
          <cell r="L1558">
            <v>120</v>
          </cell>
          <cell r="M1558">
            <v>0</v>
          </cell>
          <cell r="N1558">
            <v>671</v>
          </cell>
          <cell r="O1558">
            <v>0</v>
          </cell>
          <cell r="P1558">
            <v>894</v>
          </cell>
          <cell r="Q1558">
            <v>0</v>
          </cell>
          <cell r="R1558">
            <v>311</v>
          </cell>
          <cell r="S1558">
            <v>0</v>
          </cell>
          <cell r="T1558">
            <v>0</v>
          </cell>
          <cell r="U1558">
            <v>1400</v>
          </cell>
          <cell r="V1558">
            <v>0</v>
          </cell>
          <cell r="W1558">
            <v>41</v>
          </cell>
          <cell r="X1558">
            <v>0</v>
          </cell>
          <cell r="Y1558">
            <v>154</v>
          </cell>
          <cell r="Z1558">
            <v>0</v>
          </cell>
          <cell r="AA1558">
            <v>894</v>
          </cell>
          <cell r="AB1558">
            <v>0</v>
          </cell>
          <cell r="AC1558">
            <v>311</v>
          </cell>
          <cell r="AD1558">
            <v>0</v>
          </cell>
          <cell r="AE1558">
            <v>0</v>
          </cell>
          <cell r="AF1558">
            <v>73866</v>
          </cell>
          <cell r="AG1558">
            <v>65232</v>
          </cell>
          <cell r="AH1558">
            <v>97848</v>
          </cell>
          <cell r="AI1558">
            <v>119912</v>
          </cell>
          <cell r="AJ1558">
            <v>91133</v>
          </cell>
          <cell r="AK1558">
            <v>79623</v>
          </cell>
          <cell r="AL1558">
            <v>121831</v>
          </cell>
          <cell r="AM1558">
            <v>146774</v>
          </cell>
          <cell r="AN1558">
            <v>8863920</v>
          </cell>
          <cell r="AO1558">
            <v>102088080</v>
          </cell>
          <cell r="AP1558">
            <v>30430728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605701.20000000007</v>
          </cell>
          <cell r="AW1558">
            <v>13672627.200000001</v>
          </cell>
          <cell r="AX1558">
            <v>6086145.6000000006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141382728</v>
          </cell>
          <cell r="BE1558">
            <v>20364474</v>
          </cell>
          <cell r="BF1558">
            <v>161747202</v>
          </cell>
          <cell r="BG1558">
            <v>129397762</v>
          </cell>
        </row>
        <row r="1559">
          <cell r="F1559">
            <v>120178000093</v>
          </cell>
          <cell r="G1559" t="str">
            <v>INSTITUCION EDUCATIVA RAFAEL ARGOTE VEGA</v>
          </cell>
          <cell r="H1559">
            <v>64.50968752807448</v>
          </cell>
          <cell r="I1559">
            <v>-1.1254725092283127</v>
          </cell>
          <cell r="J1559">
            <v>2028</v>
          </cell>
          <cell r="K1559">
            <v>0</v>
          </cell>
          <cell r="L1559">
            <v>197</v>
          </cell>
          <cell r="M1559">
            <v>0</v>
          </cell>
          <cell r="N1559">
            <v>1081</v>
          </cell>
          <cell r="O1559">
            <v>0</v>
          </cell>
          <cell r="P1559">
            <v>613</v>
          </cell>
          <cell r="Q1559">
            <v>0</v>
          </cell>
          <cell r="R1559">
            <v>137</v>
          </cell>
          <cell r="S1559">
            <v>0</v>
          </cell>
          <cell r="T1559">
            <v>0</v>
          </cell>
          <cell r="U1559">
            <v>1170</v>
          </cell>
          <cell r="V1559">
            <v>0</v>
          </cell>
          <cell r="W1559">
            <v>67</v>
          </cell>
          <cell r="X1559">
            <v>0</v>
          </cell>
          <cell r="Y1559">
            <v>354</v>
          </cell>
          <cell r="Z1559">
            <v>0</v>
          </cell>
          <cell r="AA1559">
            <v>612</v>
          </cell>
          <cell r="AB1559">
            <v>0</v>
          </cell>
          <cell r="AC1559">
            <v>137</v>
          </cell>
          <cell r="AD1559">
            <v>0</v>
          </cell>
          <cell r="AE1559">
            <v>0</v>
          </cell>
          <cell r="AF1559">
            <v>73947</v>
          </cell>
          <cell r="AG1559">
            <v>65304</v>
          </cell>
          <cell r="AH1559">
            <v>97955</v>
          </cell>
          <cell r="AI1559">
            <v>120044</v>
          </cell>
          <cell r="AJ1559">
            <v>91233</v>
          </cell>
          <cell r="AK1559">
            <v>79710</v>
          </cell>
          <cell r="AL1559">
            <v>121965</v>
          </cell>
          <cell r="AM1559">
            <v>146934</v>
          </cell>
          <cell r="AN1559">
            <v>14567559</v>
          </cell>
          <cell r="AO1559">
            <v>110624976</v>
          </cell>
          <cell r="AP1559">
            <v>13419835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990889.8</v>
          </cell>
          <cell r="AW1559">
            <v>12616732.800000001</v>
          </cell>
          <cell r="AX1559">
            <v>2683967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138612370</v>
          </cell>
          <cell r="BE1559">
            <v>16291590</v>
          </cell>
          <cell r="BF1559">
            <v>154903960</v>
          </cell>
          <cell r="BG1559">
            <v>123923168</v>
          </cell>
        </row>
        <row r="1560">
          <cell r="F1560">
            <v>120228000090</v>
          </cell>
          <cell r="G1560" t="str">
            <v>INSTITUCION EDUCATIVA CAMILO TORRES RESTREPO</v>
          </cell>
          <cell r="H1560">
            <v>64.677515067750576</v>
          </cell>
          <cell r="I1560">
            <v>-1.0714354667547719</v>
          </cell>
          <cell r="J1560">
            <v>1600</v>
          </cell>
          <cell r="K1560">
            <v>0</v>
          </cell>
          <cell r="L1560">
            <v>102</v>
          </cell>
          <cell r="M1560">
            <v>0</v>
          </cell>
          <cell r="N1560">
            <v>604</v>
          </cell>
          <cell r="O1560">
            <v>0</v>
          </cell>
          <cell r="P1560">
            <v>611</v>
          </cell>
          <cell r="Q1560">
            <v>0</v>
          </cell>
          <cell r="R1560">
            <v>283</v>
          </cell>
          <cell r="S1560">
            <v>0</v>
          </cell>
          <cell r="T1560">
            <v>0</v>
          </cell>
          <cell r="U1560">
            <v>371</v>
          </cell>
          <cell r="V1560">
            <v>0</v>
          </cell>
          <cell r="W1560">
            <v>47</v>
          </cell>
          <cell r="X1560">
            <v>0</v>
          </cell>
          <cell r="Y1560">
            <v>324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73988</v>
          </cell>
          <cell r="AG1560">
            <v>65339</v>
          </cell>
          <cell r="AH1560">
            <v>98009</v>
          </cell>
          <cell r="AI1560">
            <v>120109</v>
          </cell>
          <cell r="AJ1560">
            <v>91282</v>
          </cell>
          <cell r="AK1560">
            <v>79753</v>
          </cell>
          <cell r="AL1560">
            <v>122031</v>
          </cell>
          <cell r="AM1560">
            <v>147015</v>
          </cell>
          <cell r="AN1560">
            <v>7546776</v>
          </cell>
          <cell r="AO1560">
            <v>79386885</v>
          </cell>
          <cell r="AP1560">
            <v>27736547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695487.20000000007</v>
          </cell>
          <cell r="AW1560">
            <v>4233967.2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114670208</v>
          </cell>
          <cell r="BE1560">
            <v>4929454</v>
          </cell>
          <cell r="BF1560">
            <v>119599662</v>
          </cell>
          <cell r="BG1560">
            <v>95679730</v>
          </cell>
        </row>
        <row r="1561">
          <cell r="F1561">
            <v>120228000472</v>
          </cell>
          <cell r="G1561" t="str">
            <v>INSTITUCION EDUCATIVA SAN JOSE</v>
          </cell>
          <cell r="H1561">
            <v>64.365140416261198</v>
          </cell>
          <cell r="I1561">
            <v>-1.1720137290755248</v>
          </cell>
          <cell r="J1561">
            <v>2477</v>
          </cell>
          <cell r="K1561">
            <v>0</v>
          </cell>
          <cell r="L1561">
            <v>192</v>
          </cell>
          <cell r="M1561">
            <v>0</v>
          </cell>
          <cell r="N1561">
            <v>1092</v>
          </cell>
          <cell r="O1561">
            <v>0</v>
          </cell>
          <cell r="P1561">
            <v>878</v>
          </cell>
          <cell r="Q1561">
            <v>0</v>
          </cell>
          <cell r="R1561">
            <v>315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73912</v>
          </cell>
          <cell r="AG1561">
            <v>65273</v>
          </cell>
          <cell r="AH1561">
            <v>97909</v>
          </cell>
          <cell r="AI1561">
            <v>119987</v>
          </cell>
          <cell r="AJ1561">
            <v>91190</v>
          </cell>
          <cell r="AK1561">
            <v>79672</v>
          </cell>
          <cell r="AL1561">
            <v>121907</v>
          </cell>
          <cell r="AM1561">
            <v>146865</v>
          </cell>
          <cell r="AN1561">
            <v>14191104</v>
          </cell>
          <cell r="AO1561">
            <v>128587810</v>
          </cell>
          <cell r="AP1561">
            <v>30841335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173620249</v>
          </cell>
          <cell r="BE1561">
            <v>0</v>
          </cell>
          <cell r="BF1561">
            <v>173620249</v>
          </cell>
          <cell r="BG1561">
            <v>138896199</v>
          </cell>
        </row>
        <row r="1562">
          <cell r="F1562">
            <v>120228000642</v>
          </cell>
          <cell r="G1562" t="str">
            <v>INSTITUCION EDUCATIVA SAN ISIDRO</v>
          </cell>
          <cell r="H1562">
            <v>64.261656505884787</v>
          </cell>
          <cell r="I1562">
            <v>-1.2053334361458339</v>
          </cell>
          <cell r="J1562">
            <v>1925</v>
          </cell>
          <cell r="K1562">
            <v>0</v>
          </cell>
          <cell r="L1562">
            <v>185</v>
          </cell>
          <cell r="M1562">
            <v>0</v>
          </cell>
          <cell r="N1562">
            <v>960</v>
          </cell>
          <cell r="O1562">
            <v>0</v>
          </cell>
          <cell r="P1562">
            <v>613</v>
          </cell>
          <cell r="Q1562">
            <v>0</v>
          </cell>
          <cell r="R1562">
            <v>167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73888</v>
          </cell>
          <cell r="AG1562">
            <v>65251</v>
          </cell>
          <cell r="AH1562">
            <v>97876</v>
          </cell>
          <cell r="AI1562">
            <v>119947</v>
          </cell>
          <cell r="AJ1562">
            <v>91159</v>
          </cell>
          <cell r="AK1562">
            <v>79645</v>
          </cell>
          <cell r="AL1562">
            <v>121866</v>
          </cell>
          <cell r="AM1562">
            <v>146816</v>
          </cell>
          <cell r="AN1562">
            <v>13669280</v>
          </cell>
          <cell r="AO1562">
            <v>102639823</v>
          </cell>
          <cell r="AP1562">
            <v>16345292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132654395</v>
          </cell>
          <cell r="BE1562">
            <v>0</v>
          </cell>
          <cell r="BF1562">
            <v>132654395</v>
          </cell>
          <cell r="BG1562">
            <v>106123516</v>
          </cell>
        </row>
        <row r="1563">
          <cell r="F1563">
            <v>120228007001</v>
          </cell>
          <cell r="G1563" t="str">
            <v>INSTITUCION EDUCATIVA SAN SEBASTIAN</v>
          </cell>
          <cell r="H1563">
            <v>71.67320949804639</v>
          </cell>
          <cell r="I1563">
            <v>1.1810353600915868</v>
          </cell>
          <cell r="J1563">
            <v>373</v>
          </cell>
          <cell r="K1563">
            <v>25</v>
          </cell>
          <cell r="L1563">
            <v>0</v>
          </cell>
          <cell r="M1563">
            <v>196</v>
          </cell>
          <cell r="N1563">
            <v>0</v>
          </cell>
          <cell r="O1563">
            <v>113</v>
          </cell>
          <cell r="P1563">
            <v>0</v>
          </cell>
          <cell r="Q1563">
            <v>39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75672</v>
          </cell>
          <cell r="AG1563">
            <v>66827</v>
          </cell>
          <cell r="AH1563">
            <v>100240</v>
          </cell>
          <cell r="AI1563">
            <v>122844</v>
          </cell>
          <cell r="AJ1563">
            <v>93361</v>
          </cell>
          <cell r="AK1563">
            <v>81569</v>
          </cell>
          <cell r="AL1563">
            <v>124810</v>
          </cell>
          <cell r="AM1563">
            <v>150362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2334025</v>
          </cell>
          <cell r="AS1563">
            <v>25204821</v>
          </cell>
          <cell r="AT1563">
            <v>486759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32406436</v>
          </cell>
          <cell r="BE1563">
            <v>0</v>
          </cell>
          <cell r="BF1563">
            <v>32406436</v>
          </cell>
          <cell r="BG1563">
            <v>25925149</v>
          </cell>
        </row>
        <row r="1564">
          <cell r="F1564">
            <v>120238000136</v>
          </cell>
          <cell r="G1564" t="str">
            <v>INSTITUCION EDUCATIVA INSTITUTO AGRICOLA</v>
          </cell>
          <cell r="H1564">
            <v>64.207975017634709</v>
          </cell>
          <cell r="I1564">
            <v>-1.2226177797417108</v>
          </cell>
          <cell r="J1564">
            <v>2333</v>
          </cell>
          <cell r="K1564">
            <v>0</v>
          </cell>
          <cell r="L1564">
            <v>239</v>
          </cell>
          <cell r="M1564">
            <v>0</v>
          </cell>
          <cell r="N1564">
            <v>1175</v>
          </cell>
          <cell r="O1564">
            <v>0</v>
          </cell>
          <cell r="P1564">
            <v>703</v>
          </cell>
          <cell r="Q1564">
            <v>0</v>
          </cell>
          <cell r="R1564">
            <v>0</v>
          </cell>
          <cell r="S1564">
            <v>0</v>
          </cell>
          <cell r="T1564">
            <v>216</v>
          </cell>
          <cell r="U1564">
            <v>919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703</v>
          </cell>
          <cell r="AB1564">
            <v>0</v>
          </cell>
          <cell r="AC1564">
            <v>0</v>
          </cell>
          <cell r="AD1564">
            <v>0</v>
          </cell>
          <cell r="AE1564">
            <v>216</v>
          </cell>
          <cell r="AF1564">
            <v>73875</v>
          </cell>
          <cell r="AG1564">
            <v>65239</v>
          </cell>
          <cell r="AH1564">
            <v>97859</v>
          </cell>
          <cell r="AI1564">
            <v>119926</v>
          </cell>
          <cell r="AJ1564">
            <v>91143</v>
          </cell>
          <cell r="AK1564">
            <v>79631</v>
          </cell>
          <cell r="AL1564">
            <v>121845</v>
          </cell>
          <cell r="AM1564">
            <v>146790</v>
          </cell>
          <cell r="AN1564">
            <v>17656125</v>
          </cell>
          <cell r="AO1564">
            <v>122518842</v>
          </cell>
          <cell r="AP1564">
            <v>0</v>
          </cell>
          <cell r="AQ1564">
            <v>25904016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9172603.4000000004</v>
          </cell>
          <cell r="AX1564">
            <v>0</v>
          </cell>
          <cell r="AY1564">
            <v>5180803.2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166078983</v>
          </cell>
          <cell r="BE1564">
            <v>14353407</v>
          </cell>
          <cell r="BF1564">
            <v>180432390</v>
          </cell>
          <cell r="BG1564">
            <v>144345912</v>
          </cell>
        </row>
        <row r="1565">
          <cell r="F1565">
            <v>120238000144</v>
          </cell>
          <cell r="G1565" t="str">
            <v>INSTITUCION EDUCATIVA INTEGRADA MONTELIBANO</v>
          </cell>
          <cell r="H1565">
            <v>63.870084047690177</v>
          </cell>
          <cell r="I1565">
            <v>-1.33141177582577</v>
          </cell>
          <cell r="J1565">
            <v>1385</v>
          </cell>
          <cell r="K1565">
            <v>0</v>
          </cell>
          <cell r="L1565">
            <v>108</v>
          </cell>
          <cell r="M1565">
            <v>0</v>
          </cell>
          <cell r="N1565">
            <v>615</v>
          </cell>
          <cell r="O1565">
            <v>0</v>
          </cell>
          <cell r="P1565">
            <v>499</v>
          </cell>
          <cell r="Q1565">
            <v>0</v>
          </cell>
          <cell r="R1565">
            <v>163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73793</v>
          </cell>
          <cell r="AG1565">
            <v>65168</v>
          </cell>
          <cell r="AH1565">
            <v>97751</v>
          </cell>
          <cell r="AI1565">
            <v>119794</v>
          </cell>
          <cell r="AJ1565">
            <v>91042</v>
          </cell>
          <cell r="AK1565">
            <v>79544</v>
          </cell>
          <cell r="AL1565">
            <v>121711</v>
          </cell>
          <cell r="AM1565">
            <v>146628</v>
          </cell>
          <cell r="AN1565">
            <v>7969644</v>
          </cell>
          <cell r="AO1565">
            <v>72597152</v>
          </cell>
          <cell r="AP1565">
            <v>15933413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96500209</v>
          </cell>
          <cell r="BE1565">
            <v>0</v>
          </cell>
          <cell r="BF1565">
            <v>96500209</v>
          </cell>
          <cell r="BG1565">
            <v>77200167</v>
          </cell>
        </row>
        <row r="1566">
          <cell r="F1566">
            <v>120238000896</v>
          </cell>
          <cell r="G1566" t="str">
            <v>INSTITUCION EDUCATIVA DELICIAS SAN CARLOS</v>
          </cell>
          <cell r="H1566">
            <v>64.951870702779303</v>
          </cell>
          <cell r="I1566">
            <v>-0.98309855177934424</v>
          </cell>
          <cell r="J1566">
            <v>932</v>
          </cell>
          <cell r="K1566">
            <v>0</v>
          </cell>
          <cell r="L1566">
            <v>58</v>
          </cell>
          <cell r="M1566">
            <v>0</v>
          </cell>
          <cell r="N1566">
            <v>396</v>
          </cell>
          <cell r="O1566">
            <v>0</v>
          </cell>
          <cell r="P1566">
            <v>339</v>
          </cell>
          <cell r="Q1566">
            <v>0</v>
          </cell>
          <cell r="R1566">
            <v>139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74054</v>
          </cell>
          <cell r="AG1566">
            <v>65398</v>
          </cell>
          <cell r="AH1566">
            <v>98096</v>
          </cell>
          <cell r="AI1566">
            <v>120216</v>
          </cell>
          <cell r="AJ1566">
            <v>91364</v>
          </cell>
          <cell r="AK1566">
            <v>79824</v>
          </cell>
          <cell r="AL1566">
            <v>122140</v>
          </cell>
          <cell r="AM1566">
            <v>147146</v>
          </cell>
          <cell r="AN1566">
            <v>4295132</v>
          </cell>
          <cell r="AO1566">
            <v>48067530</v>
          </cell>
          <cell r="AP1566">
            <v>13635344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65998006</v>
          </cell>
          <cell r="BE1566">
            <v>0</v>
          </cell>
          <cell r="BF1566">
            <v>65998006</v>
          </cell>
          <cell r="BG1566">
            <v>52798405</v>
          </cell>
        </row>
        <row r="1567">
          <cell r="F1567">
            <v>120250000052</v>
          </cell>
          <cell r="G1567" t="str">
            <v>INSTITUCION EDUCATIVA NACIONALIZADO EL PASO</v>
          </cell>
          <cell r="H1567">
            <v>65.128981118179638</v>
          </cell>
          <cell r="I1567">
            <v>-0.92607261278288844</v>
          </cell>
          <cell r="J1567">
            <v>1884</v>
          </cell>
          <cell r="K1567">
            <v>0</v>
          </cell>
          <cell r="L1567">
            <v>147</v>
          </cell>
          <cell r="M1567">
            <v>0</v>
          </cell>
          <cell r="N1567">
            <v>851</v>
          </cell>
          <cell r="O1567">
            <v>0</v>
          </cell>
          <cell r="P1567">
            <v>666</v>
          </cell>
          <cell r="Q1567">
            <v>0</v>
          </cell>
          <cell r="R1567">
            <v>220</v>
          </cell>
          <cell r="S1567">
            <v>0</v>
          </cell>
          <cell r="T1567">
            <v>0</v>
          </cell>
          <cell r="U1567">
            <v>1884</v>
          </cell>
          <cell r="V1567">
            <v>0</v>
          </cell>
          <cell r="W1567">
            <v>147</v>
          </cell>
          <cell r="X1567">
            <v>0</v>
          </cell>
          <cell r="Y1567">
            <v>851</v>
          </cell>
          <cell r="Z1567">
            <v>0</v>
          </cell>
          <cell r="AA1567">
            <v>666</v>
          </cell>
          <cell r="AB1567">
            <v>0</v>
          </cell>
          <cell r="AC1567">
            <v>220</v>
          </cell>
          <cell r="AD1567">
            <v>0</v>
          </cell>
          <cell r="AE1567">
            <v>0</v>
          </cell>
          <cell r="AF1567">
            <v>74096</v>
          </cell>
          <cell r="AG1567">
            <v>65435</v>
          </cell>
          <cell r="AH1567">
            <v>98153</v>
          </cell>
          <cell r="AI1567">
            <v>120286</v>
          </cell>
          <cell r="AJ1567">
            <v>91417</v>
          </cell>
          <cell r="AK1567">
            <v>79870</v>
          </cell>
          <cell r="AL1567">
            <v>122211</v>
          </cell>
          <cell r="AM1567">
            <v>147231</v>
          </cell>
          <cell r="AN1567">
            <v>10892112</v>
          </cell>
          <cell r="AO1567">
            <v>99264895</v>
          </cell>
          <cell r="AP1567">
            <v>2159366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2178422.4</v>
          </cell>
          <cell r="AW1567">
            <v>19852979</v>
          </cell>
          <cell r="AX1567">
            <v>4318732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131750667</v>
          </cell>
          <cell r="BE1567">
            <v>26350133</v>
          </cell>
          <cell r="BF1567">
            <v>158100800</v>
          </cell>
          <cell r="BG1567">
            <v>126480640</v>
          </cell>
        </row>
        <row r="1568">
          <cell r="F1568">
            <v>120250000397</v>
          </cell>
          <cell r="G1568" t="str">
            <v>INSTITUCION EDUCATIVA POTRERILLO</v>
          </cell>
          <cell r="H1568">
            <v>69.645717473441749</v>
          </cell>
          <cell r="I1568">
            <v>0.52822430858136493</v>
          </cell>
          <cell r="J1568">
            <v>521</v>
          </cell>
          <cell r="K1568">
            <v>39</v>
          </cell>
          <cell r="L1568">
            <v>0</v>
          </cell>
          <cell r="M1568">
            <v>248</v>
          </cell>
          <cell r="N1568">
            <v>0</v>
          </cell>
          <cell r="O1568">
            <v>177</v>
          </cell>
          <cell r="P1568">
            <v>0</v>
          </cell>
          <cell r="Q1568">
            <v>57</v>
          </cell>
          <cell r="R1568">
            <v>0</v>
          </cell>
          <cell r="S1568">
            <v>0</v>
          </cell>
          <cell r="T1568">
            <v>0</v>
          </cell>
          <cell r="U1568">
            <v>135</v>
          </cell>
          <cell r="V1568">
            <v>34</v>
          </cell>
          <cell r="W1568">
            <v>0</v>
          </cell>
          <cell r="X1568">
            <v>44</v>
          </cell>
          <cell r="Y1568">
            <v>0</v>
          </cell>
          <cell r="Z1568">
            <v>0</v>
          </cell>
          <cell r="AA1568">
            <v>0</v>
          </cell>
          <cell r="AB1568">
            <v>57</v>
          </cell>
          <cell r="AC1568">
            <v>0</v>
          </cell>
          <cell r="AD1568">
            <v>0</v>
          </cell>
          <cell r="AE1568">
            <v>0</v>
          </cell>
          <cell r="AF1568">
            <v>75184</v>
          </cell>
          <cell r="AG1568">
            <v>66396</v>
          </cell>
          <cell r="AH1568">
            <v>99593</v>
          </cell>
          <cell r="AI1568">
            <v>122051</v>
          </cell>
          <cell r="AJ1568">
            <v>92758</v>
          </cell>
          <cell r="AK1568">
            <v>81043</v>
          </cell>
          <cell r="AL1568">
            <v>124005</v>
          </cell>
          <cell r="AM1568">
            <v>149392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3617562</v>
          </cell>
          <cell r="AS1568">
            <v>34443275</v>
          </cell>
          <cell r="AT1568">
            <v>7068285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630754.4</v>
          </cell>
          <cell r="BA1568">
            <v>713178.4</v>
          </cell>
          <cell r="BB1568">
            <v>1413657</v>
          </cell>
          <cell r="BC1568">
            <v>0</v>
          </cell>
          <cell r="BD1568">
            <v>45129122</v>
          </cell>
          <cell r="BE1568">
            <v>2757590</v>
          </cell>
          <cell r="BF1568">
            <v>47886712</v>
          </cell>
          <cell r="BG1568">
            <v>38309370</v>
          </cell>
        </row>
        <row r="1569">
          <cell r="F1569">
            <v>120295000061</v>
          </cell>
          <cell r="G1569" t="str">
            <v>INSTITUCION EDUCATIVA RAFAEL SALAZAR</v>
          </cell>
          <cell r="H1569">
            <v>65.880075956569669</v>
          </cell>
          <cell r="I1569">
            <v>-0.6842354044077239</v>
          </cell>
          <cell r="J1569">
            <v>943</v>
          </cell>
          <cell r="K1569">
            <v>27</v>
          </cell>
          <cell r="L1569">
            <v>90</v>
          </cell>
          <cell r="M1569">
            <v>110</v>
          </cell>
          <cell r="N1569">
            <v>354</v>
          </cell>
          <cell r="O1569">
            <v>0</v>
          </cell>
          <cell r="P1569">
            <v>259</v>
          </cell>
          <cell r="Q1569">
            <v>0</v>
          </cell>
          <cell r="R1569">
            <v>103</v>
          </cell>
          <cell r="S1569">
            <v>0</v>
          </cell>
          <cell r="T1569">
            <v>0</v>
          </cell>
          <cell r="U1569">
            <v>684</v>
          </cell>
          <cell r="V1569">
            <v>27</v>
          </cell>
          <cell r="W1569">
            <v>90</v>
          </cell>
          <cell r="X1569">
            <v>110</v>
          </cell>
          <cell r="Y1569">
            <v>354</v>
          </cell>
          <cell r="Z1569">
            <v>0</v>
          </cell>
          <cell r="AA1569">
            <v>0</v>
          </cell>
          <cell r="AB1569">
            <v>0</v>
          </cell>
          <cell r="AC1569">
            <v>103</v>
          </cell>
          <cell r="AD1569">
            <v>0</v>
          </cell>
          <cell r="AE1569">
            <v>0</v>
          </cell>
          <cell r="AF1569">
            <v>74277</v>
          </cell>
          <cell r="AG1569">
            <v>65595</v>
          </cell>
          <cell r="AH1569">
            <v>98392</v>
          </cell>
          <cell r="AI1569">
            <v>120579</v>
          </cell>
          <cell r="AJ1569">
            <v>91640</v>
          </cell>
          <cell r="AK1569">
            <v>80065</v>
          </cell>
          <cell r="AL1569">
            <v>122509</v>
          </cell>
          <cell r="AM1569">
            <v>147590</v>
          </cell>
          <cell r="AN1569">
            <v>6684930</v>
          </cell>
          <cell r="AO1569">
            <v>40209735</v>
          </cell>
          <cell r="AP1569">
            <v>10134376</v>
          </cell>
          <cell r="AQ1569">
            <v>0</v>
          </cell>
          <cell r="AR1569">
            <v>2474280</v>
          </cell>
          <cell r="AS1569">
            <v>8807150</v>
          </cell>
          <cell r="AT1569">
            <v>0</v>
          </cell>
          <cell r="AU1569">
            <v>0</v>
          </cell>
          <cell r="AV1569">
            <v>1336986</v>
          </cell>
          <cell r="AW1569">
            <v>4644126</v>
          </cell>
          <cell r="AX1569">
            <v>2026875.2000000002</v>
          </cell>
          <cell r="AY1569">
            <v>0</v>
          </cell>
          <cell r="AZ1569">
            <v>494856</v>
          </cell>
          <cell r="BA1569">
            <v>1761430</v>
          </cell>
          <cell r="BB1569">
            <v>0</v>
          </cell>
          <cell r="BC1569">
            <v>0</v>
          </cell>
          <cell r="BD1569">
            <v>68310471</v>
          </cell>
          <cell r="BE1569">
            <v>10264273</v>
          </cell>
          <cell r="BF1569">
            <v>78574744</v>
          </cell>
          <cell r="BG1569">
            <v>62859795</v>
          </cell>
        </row>
        <row r="1570">
          <cell r="F1570">
            <v>120295000185</v>
          </cell>
          <cell r="G1570" t="str">
            <v>INSTITUCION EDUCATIVA PROMOCION SOCIAL</v>
          </cell>
          <cell r="H1570">
            <v>65.87700486887681</v>
          </cell>
          <cell r="I1570">
            <v>-0.68522423196498483</v>
          </cell>
          <cell r="J1570">
            <v>869</v>
          </cell>
          <cell r="K1570">
            <v>0</v>
          </cell>
          <cell r="L1570">
            <v>44</v>
          </cell>
          <cell r="M1570">
            <v>0</v>
          </cell>
          <cell r="N1570">
            <v>303</v>
          </cell>
          <cell r="O1570">
            <v>0</v>
          </cell>
          <cell r="P1570">
            <v>379</v>
          </cell>
          <cell r="Q1570">
            <v>0</v>
          </cell>
          <cell r="R1570">
            <v>0</v>
          </cell>
          <cell r="S1570">
            <v>0</v>
          </cell>
          <cell r="T1570">
            <v>143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74277</v>
          </cell>
          <cell r="AG1570">
            <v>65594</v>
          </cell>
          <cell r="AH1570">
            <v>98391</v>
          </cell>
          <cell r="AI1570">
            <v>120578</v>
          </cell>
          <cell r="AJ1570">
            <v>91639</v>
          </cell>
          <cell r="AK1570">
            <v>80065</v>
          </cell>
          <cell r="AL1570">
            <v>122508</v>
          </cell>
          <cell r="AM1570">
            <v>147589</v>
          </cell>
          <cell r="AN1570">
            <v>3268188</v>
          </cell>
          <cell r="AO1570">
            <v>44735108</v>
          </cell>
          <cell r="AP1570">
            <v>0</v>
          </cell>
          <cell r="AQ1570">
            <v>17242654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65245950</v>
          </cell>
          <cell r="BE1570">
            <v>0</v>
          </cell>
          <cell r="BF1570">
            <v>65245950</v>
          </cell>
          <cell r="BG1570">
            <v>52196760</v>
          </cell>
        </row>
        <row r="1571">
          <cell r="F1571">
            <v>120295000207</v>
          </cell>
          <cell r="G1571" t="str">
            <v>INSTITUCION EDUCATIVA SAN FRANCISCO</v>
          </cell>
          <cell r="H1571">
            <v>72.792979394382414</v>
          </cell>
          <cell r="I1571">
            <v>1.5415784125946692</v>
          </cell>
          <cell r="J1571">
            <v>384</v>
          </cell>
          <cell r="K1571">
            <v>34</v>
          </cell>
          <cell r="L1571">
            <v>0</v>
          </cell>
          <cell r="M1571">
            <v>234</v>
          </cell>
          <cell r="N1571">
            <v>0</v>
          </cell>
          <cell r="O1571">
            <v>95</v>
          </cell>
          <cell r="P1571">
            <v>0</v>
          </cell>
          <cell r="Q1571">
            <v>21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75942</v>
          </cell>
          <cell r="AG1571">
            <v>67065</v>
          </cell>
          <cell r="AH1571">
            <v>100597</v>
          </cell>
          <cell r="AI1571">
            <v>123282</v>
          </cell>
          <cell r="AJ1571">
            <v>93693</v>
          </cell>
          <cell r="AK1571">
            <v>81860</v>
          </cell>
          <cell r="AL1571">
            <v>125255</v>
          </cell>
          <cell r="AM1571">
            <v>150898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3185562</v>
          </cell>
          <cell r="AS1571">
            <v>26931940</v>
          </cell>
          <cell r="AT1571">
            <v>2630355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32747857</v>
          </cell>
          <cell r="BE1571">
            <v>0</v>
          </cell>
          <cell r="BF1571">
            <v>32747857</v>
          </cell>
          <cell r="BG1571">
            <v>26198286</v>
          </cell>
        </row>
        <row r="1572">
          <cell r="F1572">
            <v>120310000014</v>
          </cell>
          <cell r="G1572" t="str">
            <v>INSTITUCION EDUCATIVA JORGE ELIECER GAITAN</v>
          </cell>
          <cell r="H1572">
            <v>64.421326591962995</v>
          </cell>
          <cell r="I1572">
            <v>-1.1539229272400009</v>
          </cell>
          <cell r="J1572">
            <v>535</v>
          </cell>
          <cell r="K1572">
            <v>8</v>
          </cell>
          <cell r="L1572">
            <v>21</v>
          </cell>
          <cell r="M1572">
            <v>70</v>
          </cell>
          <cell r="N1572">
            <v>141</v>
          </cell>
          <cell r="O1572">
            <v>0</v>
          </cell>
          <cell r="P1572">
            <v>184</v>
          </cell>
          <cell r="Q1572">
            <v>0</v>
          </cell>
          <cell r="R1572">
            <v>111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73926</v>
          </cell>
          <cell r="AG1572">
            <v>65285</v>
          </cell>
          <cell r="AH1572">
            <v>97927</v>
          </cell>
          <cell r="AI1572">
            <v>120009</v>
          </cell>
          <cell r="AJ1572">
            <v>91206</v>
          </cell>
          <cell r="AK1572">
            <v>79687</v>
          </cell>
          <cell r="AL1572">
            <v>121930</v>
          </cell>
          <cell r="AM1572">
            <v>146892</v>
          </cell>
          <cell r="AN1572">
            <v>1552446</v>
          </cell>
          <cell r="AO1572">
            <v>21217625</v>
          </cell>
          <cell r="AP1572">
            <v>10869897</v>
          </cell>
          <cell r="AQ1572">
            <v>0</v>
          </cell>
          <cell r="AR1572">
            <v>729648</v>
          </cell>
          <cell r="AS1572">
            <v>557809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39947706</v>
          </cell>
          <cell r="BE1572">
            <v>0</v>
          </cell>
          <cell r="BF1572">
            <v>39947706</v>
          </cell>
          <cell r="BG1572">
            <v>31958165</v>
          </cell>
        </row>
        <row r="1573">
          <cell r="F1573">
            <v>120383000004</v>
          </cell>
          <cell r="G1573" t="str">
            <v>INSTITUCION EDUCATIVA INTEGRADO</v>
          </cell>
          <cell r="H1573">
            <v>65.634639162131094</v>
          </cell>
          <cell r="I1573">
            <v>-0.7632610429366784</v>
          </cell>
          <cell r="J1573">
            <v>642</v>
          </cell>
          <cell r="K1573">
            <v>0</v>
          </cell>
          <cell r="L1573">
            <v>65</v>
          </cell>
          <cell r="M1573">
            <v>0</v>
          </cell>
          <cell r="N1573">
            <v>271</v>
          </cell>
          <cell r="O1573">
            <v>0</v>
          </cell>
          <cell r="P1573">
            <v>227</v>
          </cell>
          <cell r="Q1573">
            <v>0</v>
          </cell>
          <cell r="R1573">
            <v>2</v>
          </cell>
          <cell r="S1573">
            <v>0</v>
          </cell>
          <cell r="T1573">
            <v>77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74218</v>
          </cell>
          <cell r="AG1573">
            <v>65543</v>
          </cell>
          <cell r="AH1573">
            <v>98314</v>
          </cell>
          <cell r="AI1573">
            <v>120483</v>
          </cell>
          <cell r="AJ1573">
            <v>91567</v>
          </cell>
          <cell r="AK1573">
            <v>80002</v>
          </cell>
          <cell r="AL1573">
            <v>122411</v>
          </cell>
          <cell r="AM1573">
            <v>147473</v>
          </cell>
          <cell r="AN1573">
            <v>4824170</v>
          </cell>
          <cell r="AO1573">
            <v>32640414</v>
          </cell>
          <cell r="AP1573">
            <v>196628</v>
          </cell>
          <cell r="AQ1573">
            <v>9277191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46938403</v>
          </cell>
          <cell r="BE1573">
            <v>0</v>
          </cell>
          <cell r="BF1573">
            <v>46938403</v>
          </cell>
          <cell r="BG1573">
            <v>37550722</v>
          </cell>
        </row>
        <row r="1574">
          <cell r="F1574">
            <v>120383000012</v>
          </cell>
          <cell r="G1574" t="str">
            <v>INSTITUCION EDUCATIVA JOSE MEJIA URIBE</v>
          </cell>
          <cell r="H1574">
            <v>64.648921103594361</v>
          </cell>
          <cell r="I1574">
            <v>-1.0806421396201333</v>
          </cell>
          <cell r="J1574">
            <v>538</v>
          </cell>
          <cell r="K1574">
            <v>0</v>
          </cell>
          <cell r="L1574">
            <v>41</v>
          </cell>
          <cell r="M1574">
            <v>0</v>
          </cell>
          <cell r="N1574">
            <v>257</v>
          </cell>
          <cell r="O1574">
            <v>0</v>
          </cell>
          <cell r="P1574">
            <v>184</v>
          </cell>
          <cell r="Q1574">
            <v>0</v>
          </cell>
          <cell r="R1574">
            <v>0</v>
          </cell>
          <cell r="S1574">
            <v>0</v>
          </cell>
          <cell r="T1574">
            <v>56</v>
          </cell>
          <cell r="U1574">
            <v>538</v>
          </cell>
          <cell r="V1574">
            <v>0</v>
          </cell>
          <cell r="W1574">
            <v>41</v>
          </cell>
          <cell r="X1574">
            <v>0</v>
          </cell>
          <cell r="Y1574">
            <v>257</v>
          </cell>
          <cell r="Z1574">
            <v>0</v>
          </cell>
          <cell r="AA1574">
            <v>184</v>
          </cell>
          <cell r="AB1574">
            <v>0</v>
          </cell>
          <cell r="AC1574">
            <v>0</v>
          </cell>
          <cell r="AD1574">
            <v>0</v>
          </cell>
          <cell r="AE1574">
            <v>56</v>
          </cell>
          <cell r="AF1574">
            <v>73981</v>
          </cell>
          <cell r="AG1574">
            <v>65333</v>
          </cell>
          <cell r="AH1574">
            <v>97999</v>
          </cell>
          <cell r="AI1574">
            <v>120098</v>
          </cell>
          <cell r="AJ1574">
            <v>91274</v>
          </cell>
          <cell r="AK1574">
            <v>79746</v>
          </cell>
          <cell r="AL1574">
            <v>122020</v>
          </cell>
          <cell r="AM1574">
            <v>147001</v>
          </cell>
          <cell r="AN1574">
            <v>3033221</v>
          </cell>
          <cell r="AO1574">
            <v>28811853</v>
          </cell>
          <cell r="AP1574">
            <v>0</v>
          </cell>
          <cell r="AQ1574">
            <v>6725488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606644.20000000007</v>
          </cell>
          <cell r="AW1574">
            <v>5762370.6000000006</v>
          </cell>
          <cell r="AX1574">
            <v>0</v>
          </cell>
          <cell r="AY1574">
            <v>1345097.6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38570562</v>
          </cell>
          <cell r="BE1574">
            <v>7714112</v>
          </cell>
          <cell r="BF1574">
            <v>46284674</v>
          </cell>
          <cell r="BG1574">
            <v>37027739</v>
          </cell>
        </row>
        <row r="1575">
          <cell r="F1575">
            <v>120400000111</v>
          </cell>
          <cell r="G1575" t="str">
            <v>INSTITUCION EDUCATIVA JOSE GUILLERMO CASTRO CASTRO</v>
          </cell>
          <cell r="H1575">
            <v>65.951153963559818</v>
          </cell>
          <cell r="I1575">
            <v>-0.6613497368344875</v>
          </cell>
          <cell r="J1575">
            <v>3760</v>
          </cell>
          <cell r="K1575">
            <v>0</v>
          </cell>
          <cell r="L1575">
            <v>336</v>
          </cell>
          <cell r="M1575">
            <v>0</v>
          </cell>
          <cell r="N1575">
            <v>1619</v>
          </cell>
          <cell r="O1575">
            <v>0</v>
          </cell>
          <cell r="P1575">
            <v>1310</v>
          </cell>
          <cell r="Q1575">
            <v>0</v>
          </cell>
          <cell r="R1575">
            <v>1</v>
          </cell>
          <cell r="S1575">
            <v>0</v>
          </cell>
          <cell r="T1575">
            <v>494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74294</v>
          </cell>
          <cell r="AG1575">
            <v>65610</v>
          </cell>
          <cell r="AH1575">
            <v>98415</v>
          </cell>
          <cell r="AI1575">
            <v>120607</v>
          </cell>
          <cell r="AJ1575">
            <v>91661</v>
          </cell>
          <cell r="AK1575">
            <v>80084</v>
          </cell>
          <cell r="AL1575">
            <v>122537</v>
          </cell>
          <cell r="AM1575">
            <v>147624</v>
          </cell>
          <cell r="AN1575">
            <v>24962784</v>
          </cell>
          <cell r="AO1575">
            <v>192171690</v>
          </cell>
          <cell r="AP1575">
            <v>98415</v>
          </cell>
          <cell r="AQ1575">
            <v>59579858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276812747</v>
          </cell>
          <cell r="BE1575">
            <v>0</v>
          </cell>
          <cell r="BF1575">
            <v>276812747</v>
          </cell>
          <cell r="BG1575">
            <v>221450198</v>
          </cell>
        </row>
        <row r="1576">
          <cell r="F1576">
            <v>120400008286</v>
          </cell>
          <cell r="G1576" t="str">
            <v>INSTITUCION EDUCATIVA LUIS CARLOS GALAN SARMIENTO</v>
          </cell>
          <cell r="H1576">
            <v>63.993585427436258</v>
          </cell>
          <cell r="I1576">
            <v>-1.2916468521680686</v>
          </cell>
          <cell r="J1576">
            <v>3071</v>
          </cell>
          <cell r="K1576">
            <v>0</v>
          </cell>
          <cell r="L1576">
            <v>212</v>
          </cell>
          <cell r="M1576">
            <v>0</v>
          </cell>
          <cell r="N1576">
            <v>1435</v>
          </cell>
          <cell r="O1576">
            <v>0</v>
          </cell>
          <cell r="P1576">
            <v>1095</v>
          </cell>
          <cell r="Q1576">
            <v>0</v>
          </cell>
          <cell r="R1576">
            <v>0</v>
          </cell>
          <cell r="S1576">
            <v>0</v>
          </cell>
          <cell r="T1576">
            <v>329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73823</v>
          </cell>
          <cell r="AG1576">
            <v>65194</v>
          </cell>
          <cell r="AH1576">
            <v>97790</v>
          </cell>
          <cell r="AI1576">
            <v>119842</v>
          </cell>
          <cell r="AJ1576">
            <v>91079</v>
          </cell>
          <cell r="AK1576">
            <v>79576</v>
          </cell>
          <cell r="AL1576">
            <v>121760</v>
          </cell>
          <cell r="AM1576">
            <v>146688</v>
          </cell>
          <cell r="AN1576">
            <v>15650476</v>
          </cell>
          <cell r="AO1576">
            <v>164940820</v>
          </cell>
          <cell r="AP1576">
            <v>0</v>
          </cell>
          <cell r="AQ1576">
            <v>39428018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220019314</v>
          </cell>
          <cell r="BE1576">
            <v>0</v>
          </cell>
          <cell r="BF1576">
            <v>220019314</v>
          </cell>
          <cell r="BG1576">
            <v>176015451</v>
          </cell>
        </row>
        <row r="1577">
          <cell r="F1577">
            <v>120400800036</v>
          </cell>
          <cell r="G1577" t="str">
            <v>INSTITUCION EDUCATIVA HILDA AGUILAR MENESES</v>
          </cell>
          <cell r="H1577">
            <v>64.81124600439324</v>
          </cell>
          <cell r="I1577">
            <v>-1.0283768345580964</v>
          </cell>
          <cell r="J1577">
            <v>939</v>
          </cell>
          <cell r="K1577">
            <v>0</v>
          </cell>
          <cell r="L1577">
            <v>75</v>
          </cell>
          <cell r="M1577">
            <v>0</v>
          </cell>
          <cell r="N1577">
            <v>399</v>
          </cell>
          <cell r="O1577">
            <v>0</v>
          </cell>
          <cell r="P1577">
            <v>405</v>
          </cell>
          <cell r="Q1577">
            <v>0</v>
          </cell>
          <cell r="R1577">
            <v>60</v>
          </cell>
          <cell r="S1577">
            <v>0</v>
          </cell>
          <cell r="T1577">
            <v>0</v>
          </cell>
          <cell r="U1577">
            <v>939</v>
          </cell>
          <cell r="V1577">
            <v>0</v>
          </cell>
          <cell r="W1577">
            <v>75</v>
          </cell>
          <cell r="X1577">
            <v>0</v>
          </cell>
          <cell r="Y1577">
            <v>399</v>
          </cell>
          <cell r="Z1577">
            <v>0</v>
          </cell>
          <cell r="AA1577">
            <v>405</v>
          </cell>
          <cell r="AB1577">
            <v>0</v>
          </cell>
          <cell r="AC1577">
            <v>60</v>
          </cell>
          <cell r="AD1577">
            <v>0</v>
          </cell>
          <cell r="AE1577">
            <v>0</v>
          </cell>
          <cell r="AF1577">
            <v>74020</v>
          </cell>
          <cell r="AG1577">
            <v>65368</v>
          </cell>
          <cell r="AH1577">
            <v>98051</v>
          </cell>
          <cell r="AI1577">
            <v>120161</v>
          </cell>
          <cell r="AJ1577">
            <v>91322</v>
          </cell>
          <cell r="AK1577">
            <v>79788</v>
          </cell>
          <cell r="AL1577">
            <v>122084</v>
          </cell>
          <cell r="AM1577">
            <v>147079</v>
          </cell>
          <cell r="AN1577">
            <v>5551500</v>
          </cell>
          <cell r="AO1577">
            <v>52555872</v>
          </cell>
          <cell r="AP1577">
            <v>588306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1110300</v>
          </cell>
          <cell r="AW1577">
            <v>10511174.4</v>
          </cell>
          <cell r="AX1577">
            <v>1176612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63990432</v>
          </cell>
          <cell r="BE1577">
            <v>12798086</v>
          </cell>
          <cell r="BF1577">
            <v>76788518</v>
          </cell>
          <cell r="BG1577">
            <v>61430814</v>
          </cell>
        </row>
        <row r="1578">
          <cell r="F1578">
            <v>120443000068</v>
          </cell>
          <cell r="G1578" t="str">
            <v>INSTITUCION EDUCATIVA NORMAL SUPERIOR MARIA INMACULADA</v>
          </cell>
          <cell r="H1578">
            <v>65.018292522493468</v>
          </cell>
          <cell r="I1578">
            <v>-0.9617120814777993</v>
          </cell>
          <cell r="J1578">
            <v>1541</v>
          </cell>
          <cell r="K1578">
            <v>0</v>
          </cell>
          <cell r="L1578">
            <v>101</v>
          </cell>
          <cell r="M1578">
            <v>0</v>
          </cell>
          <cell r="N1578">
            <v>503</v>
          </cell>
          <cell r="O1578">
            <v>0</v>
          </cell>
          <cell r="P1578">
            <v>666</v>
          </cell>
          <cell r="Q1578">
            <v>0</v>
          </cell>
          <cell r="R1578">
            <v>271</v>
          </cell>
          <cell r="S1578">
            <v>0</v>
          </cell>
          <cell r="T1578">
            <v>0</v>
          </cell>
          <cell r="U1578">
            <v>1541</v>
          </cell>
          <cell r="V1578">
            <v>0</v>
          </cell>
          <cell r="W1578">
            <v>101</v>
          </cell>
          <cell r="X1578">
            <v>0</v>
          </cell>
          <cell r="Y1578">
            <v>503</v>
          </cell>
          <cell r="Z1578">
            <v>0</v>
          </cell>
          <cell r="AA1578">
            <v>666</v>
          </cell>
          <cell r="AB1578">
            <v>0</v>
          </cell>
          <cell r="AC1578">
            <v>271</v>
          </cell>
          <cell r="AD1578">
            <v>0</v>
          </cell>
          <cell r="AE1578">
            <v>0</v>
          </cell>
          <cell r="AF1578">
            <v>74070</v>
          </cell>
          <cell r="AG1578">
            <v>65412</v>
          </cell>
          <cell r="AH1578">
            <v>98117</v>
          </cell>
          <cell r="AI1578">
            <v>120242</v>
          </cell>
          <cell r="AJ1578">
            <v>91384</v>
          </cell>
          <cell r="AK1578">
            <v>79842</v>
          </cell>
          <cell r="AL1578">
            <v>122167</v>
          </cell>
          <cell r="AM1578">
            <v>147178</v>
          </cell>
          <cell r="AN1578">
            <v>7481070</v>
          </cell>
          <cell r="AO1578">
            <v>76466628</v>
          </cell>
          <cell r="AP1578">
            <v>26589707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1496214</v>
          </cell>
          <cell r="AW1578">
            <v>15293325.600000001</v>
          </cell>
          <cell r="AX1578">
            <v>5317941.4000000004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110537405</v>
          </cell>
          <cell r="BE1578">
            <v>22107481</v>
          </cell>
          <cell r="BF1578">
            <v>132644886</v>
          </cell>
          <cell r="BG1578">
            <v>106115909</v>
          </cell>
        </row>
        <row r="1579">
          <cell r="F1579">
            <v>120443000131</v>
          </cell>
          <cell r="G1579" t="str">
            <v>INSTITUCION EDUCATIVA CONCENTRACION DE DESARROLLO RURAL</v>
          </cell>
          <cell r="H1579">
            <v>64.781903361094749</v>
          </cell>
          <cell r="I1579">
            <v>-1.0378245668269879</v>
          </cell>
          <cell r="J1579">
            <v>790</v>
          </cell>
          <cell r="K1579">
            <v>0</v>
          </cell>
          <cell r="L1579">
            <v>68</v>
          </cell>
          <cell r="M1579">
            <v>0</v>
          </cell>
          <cell r="N1579">
            <v>404</v>
          </cell>
          <cell r="O1579">
            <v>0</v>
          </cell>
          <cell r="P1579">
            <v>251</v>
          </cell>
          <cell r="Q1579">
            <v>0</v>
          </cell>
          <cell r="R1579">
            <v>1</v>
          </cell>
          <cell r="S1579">
            <v>0</v>
          </cell>
          <cell r="T1579">
            <v>66</v>
          </cell>
          <cell r="U1579">
            <v>790</v>
          </cell>
          <cell r="V1579">
            <v>0</v>
          </cell>
          <cell r="W1579">
            <v>68</v>
          </cell>
          <cell r="X1579">
            <v>0</v>
          </cell>
          <cell r="Y1579">
            <v>404</v>
          </cell>
          <cell r="Z1579">
            <v>0</v>
          </cell>
          <cell r="AA1579">
            <v>251</v>
          </cell>
          <cell r="AB1579">
            <v>0</v>
          </cell>
          <cell r="AC1579">
            <v>1</v>
          </cell>
          <cell r="AD1579">
            <v>0</v>
          </cell>
          <cell r="AE1579">
            <v>66</v>
          </cell>
          <cell r="AF1579">
            <v>74013</v>
          </cell>
          <cell r="AG1579">
            <v>65362</v>
          </cell>
          <cell r="AH1579">
            <v>98042</v>
          </cell>
          <cell r="AI1579">
            <v>120150</v>
          </cell>
          <cell r="AJ1579">
            <v>91313</v>
          </cell>
          <cell r="AK1579">
            <v>79780</v>
          </cell>
          <cell r="AL1579">
            <v>122073</v>
          </cell>
          <cell r="AM1579">
            <v>147065</v>
          </cell>
          <cell r="AN1579">
            <v>5032884</v>
          </cell>
          <cell r="AO1579">
            <v>42812110</v>
          </cell>
          <cell r="AP1579">
            <v>98042</v>
          </cell>
          <cell r="AQ1579">
            <v>792990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1006576.8</v>
          </cell>
          <cell r="AW1579">
            <v>8562422</v>
          </cell>
          <cell r="AX1579">
            <v>19608.400000000001</v>
          </cell>
          <cell r="AY1579">
            <v>158598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55872936</v>
          </cell>
          <cell r="BE1579">
            <v>11174587</v>
          </cell>
          <cell r="BF1579">
            <v>67047523</v>
          </cell>
          <cell r="BG1579">
            <v>53638018</v>
          </cell>
        </row>
        <row r="1580">
          <cell r="F1580">
            <v>120517000014</v>
          </cell>
          <cell r="G1580" t="str">
            <v>INSTITUCION EDUCATIVA NUESTRA SEÑORA DEL CARMEN</v>
          </cell>
          <cell r="H1580">
            <v>65.2554463794133</v>
          </cell>
          <cell r="I1580">
            <v>-0.88535337977798401</v>
          </cell>
          <cell r="J1580">
            <v>1828</v>
          </cell>
          <cell r="K1580">
            <v>0</v>
          </cell>
          <cell r="L1580">
            <v>119</v>
          </cell>
          <cell r="M1580">
            <v>0</v>
          </cell>
          <cell r="N1580">
            <v>748</v>
          </cell>
          <cell r="O1580">
            <v>0</v>
          </cell>
          <cell r="P1580">
            <v>705</v>
          </cell>
          <cell r="Q1580">
            <v>0</v>
          </cell>
          <cell r="R1580">
            <v>0</v>
          </cell>
          <cell r="S1580">
            <v>0</v>
          </cell>
          <cell r="T1580">
            <v>256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74127</v>
          </cell>
          <cell r="AG1580">
            <v>65462</v>
          </cell>
          <cell r="AH1580">
            <v>98193</v>
          </cell>
          <cell r="AI1580">
            <v>120335</v>
          </cell>
          <cell r="AJ1580">
            <v>91454</v>
          </cell>
          <cell r="AK1580">
            <v>79903</v>
          </cell>
          <cell r="AL1580">
            <v>122261</v>
          </cell>
          <cell r="AM1580">
            <v>147291</v>
          </cell>
          <cell r="AN1580">
            <v>8821113</v>
          </cell>
          <cell r="AO1580">
            <v>95116286</v>
          </cell>
          <cell r="AP1580">
            <v>0</v>
          </cell>
          <cell r="AQ1580">
            <v>3080576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134743159</v>
          </cell>
          <cell r="BE1580">
            <v>0</v>
          </cell>
          <cell r="BF1580">
            <v>134743159</v>
          </cell>
          <cell r="BG1580">
            <v>107794527</v>
          </cell>
        </row>
        <row r="1581">
          <cell r="F1581">
            <v>120517000286</v>
          </cell>
          <cell r="G1581" t="str">
            <v>INSTITUCION EDUCATIVA AGROPECUARIO ROSA JAIMES BARRERA</v>
          </cell>
          <cell r="H1581">
            <v>64.942574249029576</v>
          </cell>
          <cell r="I1581">
            <v>-0.98609182014934371</v>
          </cell>
          <cell r="J1581">
            <v>1088</v>
          </cell>
          <cell r="K1581">
            <v>0</v>
          </cell>
          <cell r="L1581">
            <v>89</v>
          </cell>
          <cell r="M1581">
            <v>0</v>
          </cell>
          <cell r="N1581">
            <v>407</v>
          </cell>
          <cell r="O1581">
            <v>0</v>
          </cell>
          <cell r="P1581">
            <v>446</v>
          </cell>
          <cell r="Q1581">
            <v>0</v>
          </cell>
          <cell r="R1581">
            <v>0</v>
          </cell>
          <cell r="S1581">
            <v>0</v>
          </cell>
          <cell r="T1581">
            <v>146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74052</v>
          </cell>
          <cell r="AG1581">
            <v>65396</v>
          </cell>
          <cell r="AH1581">
            <v>98093</v>
          </cell>
          <cell r="AI1581">
            <v>120213</v>
          </cell>
          <cell r="AJ1581">
            <v>91361</v>
          </cell>
          <cell r="AK1581">
            <v>79822</v>
          </cell>
          <cell r="AL1581">
            <v>122137</v>
          </cell>
          <cell r="AM1581">
            <v>147142</v>
          </cell>
          <cell r="AN1581">
            <v>6590628</v>
          </cell>
          <cell r="AO1581">
            <v>55782788</v>
          </cell>
          <cell r="AP1581">
            <v>0</v>
          </cell>
          <cell r="AQ1581">
            <v>17551098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79924514</v>
          </cell>
          <cell r="BE1581">
            <v>0</v>
          </cell>
          <cell r="BF1581">
            <v>79924514</v>
          </cell>
          <cell r="BG1581">
            <v>63939611</v>
          </cell>
        </row>
        <row r="1582">
          <cell r="F1582">
            <v>120550005633</v>
          </cell>
          <cell r="G1582" t="str">
            <v>INSTITUCION EDUCATIVA NACIONALIZADA INTEGRADA</v>
          </cell>
          <cell r="H1582">
            <v>64.520590256422281</v>
          </cell>
          <cell r="I1582">
            <v>-1.1219620532212433</v>
          </cell>
          <cell r="J1582">
            <v>1983</v>
          </cell>
          <cell r="K1582">
            <v>0</v>
          </cell>
          <cell r="L1582">
            <v>138</v>
          </cell>
          <cell r="M1582">
            <v>0</v>
          </cell>
          <cell r="N1582">
            <v>911</v>
          </cell>
          <cell r="O1582">
            <v>0</v>
          </cell>
          <cell r="P1582">
            <v>716</v>
          </cell>
          <cell r="Q1582">
            <v>0</v>
          </cell>
          <cell r="R1582">
            <v>218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73950</v>
          </cell>
          <cell r="AG1582">
            <v>65306</v>
          </cell>
          <cell r="AH1582">
            <v>97958</v>
          </cell>
          <cell r="AI1582">
            <v>120048</v>
          </cell>
          <cell r="AJ1582">
            <v>91236</v>
          </cell>
          <cell r="AK1582">
            <v>79713</v>
          </cell>
          <cell r="AL1582">
            <v>121969</v>
          </cell>
          <cell r="AM1582">
            <v>146940</v>
          </cell>
          <cell r="AN1582">
            <v>10205100</v>
          </cell>
          <cell r="AO1582">
            <v>106252862</v>
          </cell>
          <cell r="AP1582">
            <v>21354844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137812806</v>
          </cell>
          <cell r="BE1582">
            <v>0</v>
          </cell>
          <cell r="BF1582">
            <v>137812806</v>
          </cell>
          <cell r="BG1582">
            <v>110250245</v>
          </cell>
        </row>
        <row r="1583">
          <cell r="F1583">
            <v>120614000444</v>
          </cell>
          <cell r="G1583" t="str">
            <v>INSTITUCION EDUCATIVA ALFONSO LOPEZ</v>
          </cell>
          <cell r="H1583">
            <v>65.159784010090931</v>
          </cell>
          <cell r="I1583">
            <v>-0.91615471026384498</v>
          </cell>
          <cell r="J1583">
            <v>703</v>
          </cell>
          <cell r="K1583">
            <v>0</v>
          </cell>
          <cell r="L1583">
            <v>74</v>
          </cell>
          <cell r="M1583">
            <v>0</v>
          </cell>
          <cell r="N1583">
            <v>319</v>
          </cell>
          <cell r="O1583">
            <v>0</v>
          </cell>
          <cell r="P1583">
            <v>210</v>
          </cell>
          <cell r="Q1583">
            <v>0</v>
          </cell>
          <cell r="R1583">
            <v>0</v>
          </cell>
          <cell r="S1583">
            <v>0</v>
          </cell>
          <cell r="T1583">
            <v>100</v>
          </cell>
          <cell r="U1583">
            <v>703</v>
          </cell>
          <cell r="V1583">
            <v>0</v>
          </cell>
          <cell r="W1583">
            <v>74</v>
          </cell>
          <cell r="X1583">
            <v>0</v>
          </cell>
          <cell r="Y1583">
            <v>319</v>
          </cell>
          <cell r="Z1583">
            <v>0</v>
          </cell>
          <cell r="AA1583">
            <v>210</v>
          </cell>
          <cell r="AB1583">
            <v>0</v>
          </cell>
          <cell r="AC1583">
            <v>0</v>
          </cell>
          <cell r="AD1583">
            <v>0</v>
          </cell>
          <cell r="AE1583">
            <v>100</v>
          </cell>
          <cell r="AF1583">
            <v>74104</v>
          </cell>
          <cell r="AG1583">
            <v>65442</v>
          </cell>
          <cell r="AH1583">
            <v>98162</v>
          </cell>
          <cell r="AI1583">
            <v>120298</v>
          </cell>
          <cell r="AJ1583">
            <v>91426</v>
          </cell>
          <cell r="AK1583">
            <v>79878</v>
          </cell>
          <cell r="AL1583">
            <v>122223</v>
          </cell>
          <cell r="AM1583">
            <v>147246</v>
          </cell>
          <cell r="AN1583">
            <v>5483696</v>
          </cell>
          <cell r="AO1583">
            <v>34618818</v>
          </cell>
          <cell r="AP1583">
            <v>0</v>
          </cell>
          <cell r="AQ1583">
            <v>1202980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1096739.2</v>
          </cell>
          <cell r="AW1583">
            <v>6923763.6000000006</v>
          </cell>
          <cell r="AX1583">
            <v>0</v>
          </cell>
          <cell r="AY1583">
            <v>240596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52132314</v>
          </cell>
          <cell r="BE1583">
            <v>10426463</v>
          </cell>
          <cell r="BF1583">
            <v>62558777</v>
          </cell>
          <cell r="BG1583">
            <v>50047022</v>
          </cell>
        </row>
        <row r="1584">
          <cell r="F1584">
            <v>120614000495</v>
          </cell>
          <cell r="G1584" t="str">
            <v>INSTITUCION EDUCATIVA NORMAL SUPERIOR</v>
          </cell>
          <cell r="H1584">
            <v>64.929268339331401</v>
          </cell>
          <cell r="I1584">
            <v>-0.99037605150313157</v>
          </cell>
          <cell r="J1584">
            <v>603</v>
          </cell>
          <cell r="K1584">
            <v>0</v>
          </cell>
          <cell r="L1584">
            <v>34</v>
          </cell>
          <cell r="M1584">
            <v>0</v>
          </cell>
          <cell r="N1584">
            <v>186</v>
          </cell>
          <cell r="O1584">
            <v>0</v>
          </cell>
          <cell r="P1584">
            <v>253</v>
          </cell>
          <cell r="Q1584">
            <v>0</v>
          </cell>
          <cell r="R1584">
            <v>130</v>
          </cell>
          <cell r="S1584">
            <v>0</v>
          </cell>
          <cell r="T1584">
            <v>0</v>
          </cell>
          <cell r="U1584">
            <v>411</v>
          </cell>
          <cell r="V1584">
            <v>0</v>
          </cell>
          <cell r="W1584">
            <v>34</v>
          </cell>
          <cell r="X1584">
            <v>0</v>
          </cell>
          <cell r="Y1584">
            <v>186</v>
          </cell>
          <cell r="Z1584">
            <v>0</v>
          </cell>
          <cell r="AA1584">
            <v>191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74048</v>
          </cell>
          <cell r="AG1584">
            <v>65393</v>
          </cell>
          <cell r="AH1584">
            <v>98089</v>
          </cell>
          <cell r="AI1584">
            <v>120208</v>
          </cell>
          <cell r="AJ1584">
            <v>91357</v>
          </cell>
          <cell r="AK1584">
            <v>79819</v>
          </cell>
          <cell r="AL1584">
            <v>122131</v>
          </cell>
          <cell r="AM1584">
            <v>147135</v>
          </cell>
          <cell r="AN1584">
            <v>2517632</v>
          </cell>
          <cell r="AO1584">
            <v>28707527</v>
          </cell>
          <cell r="AP1584">
            <v>1275157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503526.40000000002</v>
          </cell>
          <cell r="AW1584">
            <v>4930632.2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43976729</v>
          </cell>
          <cell r="BE1584">
            <v>5434159</v>
          </cell>
          <cell r="BF1584">
            <v>49410888</v>
          </cell>
          <cell r="BG1584">
            <v>39528710</v>
          </cell>
        </row>
        <row r="1585">
          <cell r="F1585">
            <v>120621000255</v>
          </cell>
          <cell r="G1585" t="str">
            <v>INSTITUCION EDUCATIVA CIRO PUPO MARTINEZ</v>
          </cell>
          <cell r="H1585">
            <v>64.48670724075275</v>
          </cell>
          <cell r="I1585">
            <v>-1.1328716927261764</v>
          </cell>
          <cell r="J1585">
            <v>1573</v>
          </cell>
          <cell r="K1585">
            <v>0</v>
          </cell>
          <cell r="L1585">
            <v>140</v>
          </cell>
          <cell r="M1585">
            <v>0</v>
          </cell>
          <cell r="N1585">
            <v>765</v>
          </cell>
          <cell r="O1585">
            <v>0</v>
          </cell>
          <cell r="P1585">
            <v>508</v>
          </cell>
          <cell r="Q1585">
            <v>0</v>
          </cell>
          <cell r="R1585">
            <v>160</v>
          </cell>
          <cell r="S1585">
            <v>0</v>
          </cell>
          <cell r="T1585">
            <v>0</v>
          </cell>
          <cell r="U1585">
            <v>1573</v>
          </cell>
          <cell r="V1585">
            <v>0</v>
          </cell>
          <cell r="W1585">
            <v>140</v>
          </cell>
          <cell r="X1585">
            <v>0</v>
          </cell>
          <cell r="Y1585">
            <v>765</v>
          </cell>
          <cell r="Z1585">
            <v>0</v>
          </cell>
          <cell r="AA1585">
            <v>508</v>
          </cell>
          <cell r="AB1585">
            <v>0</v>
          </cell>
          <cell r="AC1585">
            <v>160</v>
          </cell>
          <cell r="AD1585">
            <v>0</v>
          </cell>
          <cell r="AE1585">
            <v>0</v>
          </cell>
          <cell r="AF1585">
            <v>73942</v>
          </cell>
          <cell r="AG1585">
            <v>65299</v>
          </cell>
          <cell r="AH1585">
            <v>97948</v>
          </cell>
          <cell r="AI1585">
            <v>120035</v>
          </cell>
          <cell r="AJ1585">
            <v>91226</v>
          </cell>
          <cell r="AK1585">
            <v>79704</v>
          </cell>
          <cell r="AL1585">
            <v>121956</v>
          </cell>
          <cell r="AM1585">
            <v>146923</v>
          </cell>
          <cell r="AN1585">
            <v>10351880</v>
          </cell>
          <cell r="AO1585">
            <v>83125627</v>
          </cell>
          <cell r="AP1585">
            <v>1567168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2070376</v>
          </cell>
          <cell r="AW1585">
            <v>16625125.4</v>
          </cell>
          <cell r="AX1585">
            <v>3134336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109149187</v>
          </cell>
          <cell r="BE1585">
            <v>21829837</v>
          </cell>
          <cell r="BF1585">
            <v>130979024</v>
          </cell>
          <cell r="BG1585">
            <v>104783219</v>
          </cell>
        </row>
        <row r="1586">
          <cell r="F1586">
            <v>120621000387</v>
          </cell>
          <cell r="G1586" t="str">
            <v>INSTITUCION EDUCATIVA SAN JOSE</v>
          </cell>
          <cell r="H1586">
            <v>65.513871418726723</v>
          </cell>
          <cell r="I1586">
            <v>-0.80214579148492393</v>
          </cell>
          <cell r="J1586">
            <v>2753</v>
          </cell>
          <cell r="K1586">
            <v>0</v>
          </cell>
          <cell r="L1586">
            <v>261</v>
          </cell>
          <cell r="M1586">
            <v>0</v>
          </cell>
          <cell r="N1586">
            <v>1266</v>
          </cell>
          <cell r="O1586">
            <v>0</v>
          </cell>
          <cell r="P1586">
            <v>919</v>
          </cell>
          <cell r="Q1586">
            <v>0</v>
          </cell>
          <cell r="R1586">
            <v>3</v>
          </cell>
          <cell r="S1586">
            <v>0</v>
          </cell>
          <cell r="T1586">
            <v>304</v>
          </cell>
          <cell r="U1586">
            <v>2215</v>
          </cell>
          <cell r="V1586">
            <v>0</v>
          </cell>
          <cell r="W1586">
            <v>261</v>
          </cell>
          <cell r="X1586">
            <v>0</v>
          </cell>
          <cell r="Y1586">
            <v>728</v>
          </cell>
          <cell r="Z1586">
            <v>0</v>
          </cell>
          <cell r="AA1586">
            <v>919</v>
          </cell>
          <cell r="AB1586">
            <v>0</v>
          </cell>
          <cell r="AC1586">
            <v>3</v>
          </cell>
          <cell r="AD1586">
            <v>0</v>
          </cell>
          <cell r="AE1586">
            <v>304</v>
          </cell>
          <cell r="AF1586">
            <v>74189</v>
          </cell>
          <cell r="AG1586">
            <v>65517</v>
          </cell>
          <cell r="AH1586">
            <v>98275</v>
          </cell>
          <cell r="AI1586">
            <v>120436</v>
          </cell>
          <cell r="AJ1586">
            <v>91531</v>
          </cell>
          <cell r="AK1586">
            <v>79970</v>
          </cell>
          <cell r="AL1586">
            <v>122364</v>
          </cell>
          <cell r="AM1586">
            <v>147415</v>
          </cell>
          <cell r="AN1586">
            <v>19363329</v>
          </cell>
          <cell r="AO1586">
            <v>143154645</v>
          </cell>
          <cell r="AP1586">
            <v>294825</v>
          </cell>
          <cell r="AQ1586">
            <v>36612544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3872665.8000000003</v>
          </cell>
          <cell r="AW1586">
            <v>21581299.800000001</v>
          </cell>
          <cell r="AX1586">
            <v>58965</v>
          </cell>
          <cell r="AY1586">
            <v>7322508.8000000007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199425343</v>
          </cell>
          <cell r="BE1586">
            <v>32835439</v>
          </cell>
          <cell r="BF1586">
            <v>232260782</v>
          </cell>
          <cell r="BG1586">
            <v>185808626</v>
          </cell>
        </row>
        <row r="1587">
          <cell r="F1587">
            <v>120710000013</v>
          </cell>
          <cell r="G1587" t="str">
            <v>INSTITUCION EDUCATIVA SAN ALBERTO MAGNO</v>
          </cell>
          <cell r="H1587">
            <v>63.895180013110043</v>
          </cell>
          <cell r="I1587">
            <v>-1.3233313871605663</v>
          </cell>
          <cell r="J1587">
            <v>1987</v>
          </cell>
          <cell r="K1587">
            <v>0</v>
          </cell>
          <cell r="L1587">
            <v>154</v>
          </cell>
          <cell r="M1587">
            <v>0</v>
          </cell>
          <cell r="N1587">
            <v>864</v>
          </cell>
          <cell r="O1587">
            <v>0</v>
          </cell>
          <cell r="P1587">
            <v>749</v>
          </cell>
          <cell r="Q1587">
            <v>0</v>
          </cell>
          <cell r="R1587">
            <v>0</v>
          </cell>
          <cell r="S1587">
            <v>0</v>
          </cell>
          <cell r="T1587">
            <v>22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73799</v>
          </cell>
          <cell r="AG1587">
            <v>65173</v>
          </cell>
          <cell r="AH1587">
            <v>97759</v>
          </cell>
          <cell r="AI1587">
            <v>119803</v>
          </cell>
          <cell r="AJ1587">
            <v>91050</v>
          </cell>
          <cell r="AK1587">
            <v>79550</v>
          </cell>
          <cell r="AL1587">
            <v>121721</v>
          </cell>
          <cell r="AM1587">
            <v>146640</v>
          </cell>
          <cell r="AN1587">
            <v>11365046</v>
          </cell>
          <cell r="AO1587">
            <v>105124049</v>
          </cell>
          <cell r="AP1587">
            <v>0</v>
          </cell>
          <cell r="AQ1587">
            <v>2635666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142845755</v>
          </cell>
          <cell r="BE1587">
            <v>0</v>
          </cell>
          <cell r="BF1587">
            <v>142845755</v>
          </cell>
          <cell r="BG1587">
            <v>114276604</v>
          </cell>
        </row>
        <row r="1588">
          <cell r="F1588">
            <v>120710012071</v>
          </cell>
          <cell r="G1588" t="str">
            <v>INSTITUCION EDUCATIVA ANDRES BELLO</v>
          </cell>
          <cell r="H1588">
            <v>64.316495817542133</v>
          </cell>
          <cell r="I1588">
            <v>-1.1876762970435926</v>
          </cell>
          <cell r="J1588">
            <v>2141</v>
          </cell>
          <cell r="K1588">
            <v>0</v>
          </cell>
          <cell r="L1588">
            <v>191</v>
          </cell>
          <cell r="M1588">
            <v>0</v>
          </cell>
          <cell r="N1588">
            <v>1094</v>
          </cell>
          <cell r="O1588">
            <v>0</v>
          </cell>
          <cell r="P1588">
            <v>641</v>
          </cell>
          <cell r="Q1588">
            <v>0</v>
          </cell>
          <cell r="R1588">
            <v>0</v>
          </cell>
          <cell r="S1588">
            <v>0</v>
          </cell>
          <cell r="T1588">
            <v>215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73901</v>
          </cell>
          <cell r="AG1588">
            <v>65263</v>
          </cell>
          <cell r="AH1588">
            <v>97893</v>
          </cell>
          <cell r="AI1588">
            <v>119968</v>
          </cell>
          <cell r="AJ1588">
            <v>91175</v>
          </cell>
          <cell r="AK1588">
            <v>79660</v>
          </cell>
          <cell r="AL1588">
            <v>121888</v>
          </cell>
          <cell r="AM1588">
            <v>146842</v>
          </cell>
          <cell r="AN1588">
            <v>14115091</v>
          </cell>
          <cell r="AO1588">
            <v>113231305</v>
          </cell>
          <cell r="AP1588">
            <v>0</v>
          </cell>
          <cell r="AQ1588">
            <v>2579312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153139516</v>
          </cell>
          <cell r="BE1588">
            <v>0</v>
          </cell>
          <cell r="BF1588">
            <v>153139516</v>
          </cell>
          <cell r="BG1588">
            <v>122511613</v>
          </cell>
        </row>
        <row r="1589">
          <cell r="F1589">
            <v>120750000415</v>
          </cell>
          <cell r="G1589" t="str">
            <v>INSTITUCION EDUCATIVA MANUEL RODRIGUEZ TORICES DE SAN DIEGO</v>
          </cell>
          <cell r="H1589">
            <v>65.598014021587673</v>
          </cell>
          <cell r="I1589">
            <v>-0.77505359068518209</v>
          </cell>
          <cell r="J1589">
            <v>1931</v>
          </cell>
          <cell r="K1589">
            <v>0</v>
          </cell>
          <cell r="L1589">
            <v>151</v>
          </cell>
          <cell r="M1589">
            <v>0</v>
          </cell>
          <cell r="N1589">
            <v>819</v>
          </cell>
          <cell r="O1589">
            <v>0</v>
          </cell>
          <cell r="P1589">
            <v>759</v>
          </cell>
          <cell r="Q1589">
            <v>0</v>
          </cell>
          <cell r="R1589">
            <v>201</v>
          </cell>
          <cell r="S1589">
            <v>0</v>
          </cell>
          <cell r="T1589">
            <v>1</v>
          </cell>
          <cell r="U1589">
            <v>1931</v>
          </cell>
          <cell r="V1589">
            <v>0</v>
          </cell>
          <cell r="W1589">
            <v>151</v>
          </cell>
          <cell r="X1589">
            <v>0</v>
          </cell>
          <cell r="Y1589">
            <v>819</v>
          </cell>
          <cell r="Z1589">
            <v>0</v>
          </cell>
          <cell r="AA1589">
            <v>759</v>
          </cell>
          <cell r="AB1589">
            <v>0</v>
          </cell>
          <cell r="AC1589">
            <v>201</v>
          </cell>
          <cell r="AD1589">
            <v>0</v>
          </cell>
          <cell r="AE1589">
            <v>1</v>
          </cell>
          <cell r="AF1589">
            <v>74209</v>
          </cell>
          <cell r="AG1589">
            <v>65535</v>
          </cell>
          <cell r="AH1589">
            <v>98302</v>
          </cell>
          <cell r="AI1589">
            <v>120469</v>
          </cell>
          <cell r="AJ1589">
            <v>91556</v>
          </cell>
          <cell r="AK1589">
            <v>79992</v>
          </cell>
          <cell r="AL1589">
            <v>122397</v>
          </cell>
          <cell r="AM1589">
            <v>147455</v>
          </cell>
          <cell r="AN1589">
            <v>11205559</v>
          </cell>
          <cell r="AO1589">
            <v>103414230</v>
          </cell>
          <cell r="AP1589">
            <v>19758702</v>
          </cell>
          <cell r="AQ1589">
            <v>120469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2241111.8000000003</v>
          </cell>
          <cell r="AW1589">
            <v>20682846</v>
          </cell>
          <cell r="AX1589">
            <v>3951740.4000000004</v>
          </cell>
          <cell r="AY1589">
            <v>24093.800000000003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134498960</v>
          </cell>
          <cell r="BE1589">
            <v>26899792</v>
          </cell>
          <cell r="BF1589">
            <v>161398752</v>
          </cell>
          <cell r="BG1589">
            <v>129119002</v>
          </cell>
        </row>
        <row r="1590">
          <cell r="F1590">
            <v>120770000047</v>
          </cell>
          <cell r="G1590" t="str">
            <v>INSTITUCION EDUCATIVA SOR MATILDE SASTOQUE</v>
          </cell>
          <cell r="H1590">
            <v>64.536982647675302</v>
          </cell>
          <cell r="I1590">
            <v>-1.1166840378008185</v>
          </cell>
          <cell r="J1590">
            <v>1675</v>
          </cell>
          <cell r="K1590">
            <v>0</v>
          </cell>
          <cell r="L1590">
            <v>117</v>
          </cell>
          <cell r="M1590">
            <v>0</v>
          </cell>
          <cell r="N1590">
            <v>767</v>
          </cell>
          <cell r="O1590">
            <v>0</v>
          </cell>
          <cell r="P1590">
            <v>607</v>
          </cell>
          <cell r="Q1590">
            <v>0</v>
          </cell>
          <cell r="R1590">
            <v>184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73954</v>
          </cell>
          <cell r="AG1590">
            <v>65309</v>
          </cell>
          <cell r="AH1590">
            <v>97964</v>
          </cell>
          <cell r="AI1590">
            <v>120054</v>
          </cell>
          <cell r="AJ1590">
            <v>91241</v>
          </cell>
          <cell r="AK1590">
            <v>79717</v>
          </cell>
          <cell r="AL1590">
            <v>121976</v>
          </cell>
          <cell r="AM1590">
            <v>146948</v>
          </cell>
          <cell r="AN1590">
            <v>8652618</v>
          </cell>
          <cell r="AO1590">
            <v>89734566</v>
          </cell>
          <cell r="AP1590">
            <v>18025376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116412560</v>
          </cell>
          <cell r="BE1590">
            <v>0</v>
          </cell>
          <cell r="BF1590">
            <v>116412560</v>
          </cell>
          <cell r="BG1590">
            <v>93130048</v>
          </cell>
        </row>
        <row r="1591">
          <cell r="F1591">
            <v>120770000098</v>
          </cell>
          <cell r="G1591" t="str">
            <v>INSTITUCION EDUCATIVA SAN MARTIN DE TOURS</v>
          </cell>
          <cell r="H1591">
            <v>63.743433351810552</v>
          </cell>
          <cell r="I1591">
            <v>-1.3721907150020176</v>
          </cell>
          <cell r="J1591">
            <v>1301</v>
          </cell>
          <cell r="K1591">
            <v>0</v>
          </cell>
          <cell r="L1591">
            <v>117</v>
          </cell>
          <cell r="M1591">
            <v>0</v>
          </cell>
          <cell r="N1591">
            <v>602</v>
          </cell>
          <cell r="O1591">
            <v>0</v>
          </cell>
          <cell r="P1591">
            <v>425</v>
          </cell>
          <cell r="Q1591">
            <v>0</v>
          </cell>
          <cell r="R1591">
            <v>157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73763</v>
          </cell>
          <cell r="AG1591">
            <v>65141</v>
          </cell>
          <cell r="AH1591">
            <v>97711</v>
          </cell>
          <cell r="AI1591">
            <v>119744</v>
          </cell>
          <cell r="AJ1591">
            <v>91005</v>
          </cell>
          <cell r="AK1591">
            <v>79511</v>
          </cell>
          <cell r="AL1591">
            <v>121660</v>
          </cell>
          <cell r="AM1591">
            <v>146568</v>
          </cell>
          <cell r="AN1591">
            <v>8630271</v>
          </cell>
          <cell r="AO1591">
            <v>66899807</v>
          </cell>
          <cell r="AP1591">
            <v>15340627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90870705</v>
          </cell>
          <cell r="BE1591">
            <v>0</v>
          </cell>
          <cell r="BF1591">
            <v>90870705</v>
          </cell>
          <cell r="BG1591">
            <v>72696564</v>
          </cell>
        </row>
        <row r="1592">
          <cell r="F1592">
            <v>120770000268</v>
          </cell>
          <cell r="G1592" t="str">
            <v>INSTITUCION EDUCATIVA TERRAPLEN</v>
          </cell>
          <cell r="H1592">
            <v>70.279843358239376</v>
          </cell>
          <cell r="I1592">
            <v>0.73239990119574816</v>
          </cell>
          <cell r="J1592">
            <v>422</v>
          </cell>
          <cell r="K1592">
            <v>34</v>
          </cell>
          <cell r="L1592">
            <v>0</v>
          </cell>
          <cell r="M1592">
            <v>249</v>
          </cell>
          <cell r="N1592">
            <v>0</v>
          </cell>
          <cell r="O1592">
            <v>116</v>
          </cell>
          <cell r="P1592">
            <v>0</v>
          </cell>
          <cell r="Q1592">
            <v>23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75337</v>
          </cell>
          <cell r="AG1592">
            <v>66531</v>
          </cell>
          <cell r="AH1592">
            <v>99796</v>
          </cell>
          <cell r="AI1592">
            <v>122299</v>
          </cell>
          <cell r="AJ1592">
            <v>92947</v>
          </cell>
          <cell r="AK1592">
            <v>81207</v>
          </cell>
          <cell r="AL1592">
            <v>124256</v>
          </cell>
          <cell r="AM1592">
            <v>149695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3160198</v>
          </cell>
          <cell r="AS1592">
            <v>29640555</v>
          </cell>
          <cell r="AT1592">
            <v>2857888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35658641</v>
          </cell>
          <cell r="BE1592">
            <v>0</v>
          </cell>
          <cell r="BF1592">
            <v>35658641</v>
          </cell>
          <cell r="BG1592">
            <v>28526913</v>
          </cell>
        </row>
        <row r="1593">
          <cell r="F1593">
            <v>120787000024</v>
          </cell>
          <cell r="G1593" t="str">
            <v>INSTITUCION EDUCATIVA AGROPECUARIO</v>
          </cell>
          <cell r="H1593">
            <v>64.8205602358627</v>
          </cell>
          <cell r="I1593">
            <v>-1.0253778421251798</v>
          </cell>
          <cell r="J1593">
            <v>933</v>
          </cell>
          <cell r="K1593">
            <v>0</v>
          </cell>
          <cell r="L1593">
            <v>134</v>
          </cell>
          <cell r="M1593">
            <v>0</v>
          </cell>
          <cell r="N1593">
            <v>470</v>
          </cell>
          <cell r="O1593">
            <v>0</v>
          </cell>
          <cell r="P1593">
            <v>254</v>
          </cell>
          <cell r="Q1593">
            <v>0</v>
          </cell>
          <cell r="R1593">
            <v>0</v>
          </cell>
          <cell r="S1593">
            <v>0</v>
          </cell>
          <cell r="T1593">
            <v>75</v>
          </cell>
          <cell r="U1593">
            <v>163</v>
          </cell>
          <cell r="V1593">
            <v>0</v>
          </cell>
          <cell r="W1593">
            <v>64</v>
          </cell>
          <cell r="X1593">
            <v>0</v>
          </cell>
          <cell r="Y1593">
            <v>24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75</v>
          </cell>
          <cell r="AF1593">
            <v>74022</v>
          </cell>
          <cell r="AG1593">
            <v>65370</v>
          </cell>
          <cell r="AH1593">
            <v>98054</v>
          </cell>
          <cell r="AI1593">
            <v>120165</v>
          </cell>
          <cell r="AJ1593">
            <v>91325</v>
          </cell>
          <cell r="AK1593">
            <v>79790</v>
          </cell>
          <cell r="AL1593">
            <v>122088</v>
          </cell>
          <cell r="AM1593">
            <v>147083</v>
          </cell>
          <cell r="AN1593">
            <v>9918948</v>
          </cell>
          <cell r="AO1593">
            <v>47327880</v>
          </cell>
          <cell r="AP1593">
            <v>0</v>
          </cell>
          <cell r="AQ1593">
            <v>9012375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947481.60000000009</v>
          </cell>
          <cell r="AW1593">
            <v>313776</v>
          </cell>
          <cell r="AX1593">
            <v>0</v>
          </cell>
          <cell r="AY1593">
            <v>1802475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66259203</v>
          </cell>
          <cell r="BE1593">
            <v>3063733</v>
          </cell>
          <cell r="BF1593">
            <v>69322936</v>
          </cell>
          <cell r="BG1593">
            <v>55458349</v>
          </cell>
        </row>
        <row r="1594">
          <cell r="F1594">
            <v>120787007002</v>
          </cell>
          <cell r="G1594" t="str">
            <v>INSTITUCION EDUCATIVA ANIBAL MARTINEZ ZULETA</v>
          </cell>
          <cell r="H1594">
            <v>71.883798853193625</v>
          </cell>
          <cell r="I1594">
            <v>1.2488408343929387</v>
          </cell>
          <cell r="J1594">
            <v>830</v>
          </cell>
          <cell r="K1594">
            <v>59</v>
          </cell>
          <cell r="L1594">
            <v>0</v>
          </cell>
          <cell r="M1594">
            <v>417</v>
          </cell>
          <cell r="N1594">
            <v>0</v>
          </cell>
          <cell r="O1594">
            <v>271</v>
          </cell>
          <cell r="P1594">
            <v>0</v>
          </cell>
          <cell r="Q1594">
            <v>0</v>
          </cell>
          <cell r="R1594">
            <v>0</v>
          </cell>
          <cell r="S1594">
            <v>83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75723</v>
          </cell>
          <cell r="AG1594">
            <v>66872</v>
          </cell>
          <cell r="AH1594">
            <v>100307</v>
          </cell>
          <cell r="AI1594">
            <v>122926</v>
          </cell>
          <cell r="AJ1594">
            <v>93423</v>
          </cell>
          <cell r="AK1594">
            <v>81624</v>
          </cell>
          <cell r="AL1594">
            <v>124893</v>
          </cell>
          <cell r="AM1594">
            <v>150463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5511957</v>
          </cell>
          <cell r="AS1594">
            <v>56157312</v>
          </cell>
          <cell r="AT1594">
            <v>0</v>
          </cell>
          <cell r="AU1594">
            <v>12488429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74157698</v>
          </cell>
          <cell r="BE1594">
            <v>0</v>
          </cell>
          <cell r="BF1594">
            <v>74157698</v>
          </cell>
          <cell r="BG1594">
            <v>59326158</v>
          </cell>
        </row>
        <row r="1595">
          <cell r="F1595">
            <v>120787009668</v>
          </cell>
          <cell r="G1595" t="str">
            <v>INSTITUCION EDUCATIVA ERNESTINA PANTOJA</v>
          </cell>
          <cell r="H1595">
            <v>65.83889459176055</v>
          </cell>
          <cell r="I1595">
            <v>-0.69749496337881767</v>
          </cell>
          <cell r="J1595">
            <v>752</v>
          </cell>
          <cell r="K1595">
            <v>0</v>
          </cell>
          <cell r="L1595">
            <v>64</v>
          </cell>
          <cell r="M1595">
            <v>0</v>
          </cell>
          <cell r="N1595">
            <v>250</v>
          </cell>
          <cell r="O1595">
            <v>0</v>
          </cell>
          <cell r="P1595">
            <v>313</v>
          </cell>
          <cell r="Q1595">
            <v>0</v>
          </cell>
          <cell r="R1595">
            <v>9</v>
          </cell>
          <cell r="S1595">
            <v>0</v>
          </cell>
          <cell r="T1595">
            <v>116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74267</v>
          </cell>
          <cell r="AG1595">
            <v>65586</v>
          </cell>
          <cell r="AH1595">
            <v>98379</v>
          </cell>
          <cell r="AI1595">
            <v>120563</v>
          </cell>
          <cell r="AJ1595">
            <v>91627</v>
          </cell>
          <cell r="AK1595">
            <v>80055</v>
          </cell>
          <cell r="AL1595">
            <v>122493</v>
          </cell>
          <cell r="AM1595">
            <v>147570</v>
          </cell>
          <cell r="AN1595">
            <v>4753088</v>
          </cell>
          <cell r="AO1595">
            <v>36924918</v>
          </cell>
          <cell r="AP1595">
            <v>885411</v>
          </cell>
          <cell r="AQ1595">
            <v>13985308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56548725</v>
          </cell>
          <cell r="BE1595">
            <v>0</v>
          </cell>
          <cell r="BF1595">
            <v>56548725</v>
          </cell>
          <cell r="BG1595">
            <v>45238980</v>
          </cell>
        </row>
        <row r="1596">
          <cell r="F1596">
            <v>123001000025</v>
          </cell>
          <cell r="G1596" t="str">
            <v>IE LICEO GUILLERMO VALENCIA</v>
          </cell>
          <cell r="H1596">
            <v>64.188638459841329</v>
          </cell>
          <cell r="I1596">
            <v>-1.2288437566987085</v>
          </cell>
          <cell r="J1596">
            <v>1328</v>
          </cell>
          <cell r="K1596">
            <v>0</v>
          </cell>
          <cell r="L1596">
            <v>97</v>
          </cell>
          <cell r="M1596">
            <v>0</v>
          </cell>
          <cell r="N1596">
            <v>463</v>
          </cell>
          <cell r="O1596">
            <v>0</v>
          </cell>
          <cell r="P1596">
            <v>571</v>
          </cell>
          <cell r="Q1596">
            <v>0</v>
          </cell>
          <cell r="R1596">
            <v>197</v>
          </cell>
          <cell r="S1596">
            <v>0</v>
          </cell>
          <cell r="T1596">
            <v>0</v>
          </cell>
          <cell r="U1596">
            <v>1328</v>
          </cell>
          <cell r="V1596">
            <v>0</v>
          </cell>
          <cell r="W1596">
            <v>97</v>
          </cell>
          <cell r="X1596">
            <v>0</v>
          </cell>
          <cell r="Y1596">
            <v>463</v>
          </cell>
          <cell r="Z1596">
            <v>0</v>
          </cell>
          <cell r="AA1596">
            <v>571</v>
          </cell>
          <cell r="AB1596">
            <v>0</v>
          </cell>
          <cell r="AC1596">
            <v>197</v>
          </cell>
          <cell r="AD1596">
            <v>0</v>
          </cell>
          <cell r="AE1596">
            <v>0</v>
          </cell>
          <cell r="AF1596">
            <v>73870</v>
          </cell>
          <cell r="AG1596">
            <v>65235</v>
          </cell>
          <cell r="AH1596">
            <v>97853</v>
          </cell>
          <cell r="AI1596">
            <v>119918</v>
          </cell>
          <cell r="AJ1596">
            <v>91137</v>
          </cell>
          <cell r="AK1596">
            <v>79626</v>
          </cell>
          <cell r="AL1596">
            <v>121837</v>
          </cell>
          <cell r="AM1596">
            <v>146781</v>
          </cell>
          <cell r="AN1596">
            <v>7165390</v>
          </cell>
          <cell r="AO1596">
            <v>67452990</v>
          </cell>
          <cell r="AP1596">
            <v>19277041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1433078</v>
          </cell>
          <cell r="AW1596">
            <v>13490598</v>
          </cell>
          <cell r="AX1596">
            <v>3855408.2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93895421</v>
          </cell>
          <cell r="BE1596">
            <v>18779084</v>
          </cell>
          <cell r="BF1596">
            <v>112674505</v>
          </cell>
          <cell r="BG1596">
            <v>90139604</v>
          </cell>
        </row>
        <row r="1597">
          <cell r="F1597">
            <v>123001000157</v>
          </cell>
          <cell r="G1597" t="str">
            <v>IE NORMAL SUPERIOR</v>
          </cell>
          <cell r="H1597">
            <v>64.354432572139601</v>
          </cell>
          <cell r="I1597">
            <v>-1.1754614363392764</v>
          </cell>
          <cell r="J1597">
            <v>1961</v>
          </cell>
          <cell r="K1597">
            <v>0</v>
          </cell>
          <cell r="L1597">
            <v>157</v>
          </cell>
          <cell r="M1597">
            <v>0</v>
          </cell>
          <cell r="N1597">
            <v>850</v>
          </cell>
          <cell r="O1597">
            <v>0</v>
          </cell>
          <cell r="P1597">
            <v>663</v>
          </cell>
          <cell r="Q1597">
            <v>0</v>
          </cell>
          <cell r="R1597">
            <v>291</v>
          </cell>
          <cell r="S1597">
            <v>0</v>
          </cell>
          <cell r="T1597">
            <v>0</v>
          </cell>
          <cell r="U1597">
            <v>291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291</v>
          </cell>
          <cell r="AD1597">
            <v>0</v>
          </cell>
          <cell r="AE1597">
            <v>0</v>
          </cell>
          <cell r="AF1597">
            <v>73910</v>
          </cell>
          <cell r="AG1597">
            <v>65271</v>
          </cell>
          <cell r="AH1597">
            <v>97905</v>
          </cell>
          <cell r="AI1597">
            <v>119983</v>
          </cell>
          <cell r="AJ1597">
            <v>91186</v>
          </cell>
          <cell r="AK1597">
            <v>79669</v>
          </cell>
          <cell r="AL1597">
            <v>121903</v>
          </cell>
          <cell r="AM1597">
            <v>146860</v>
          </cell>
          <cell r="AN1597">
            <v>11603870</v>
          </cell>
          <cell r="AO1597">
            <v>98755023</v>
          </cell>
          <cell r="AP1597">
            <v>28490355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5698071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138849248</v>
          </cell>
          <cell r="BE1597">
            <v>5698071</v>
          </cell>
          <cell r="BF1597">
            <v>144547319</v>
          </cell>
          <cell r="BG1597">
            <v>115637855</v>
          </cell>
        </row>
        <row r="1598">
          <cell r="F1598">
            <v>123001000475</v>
          </cell>
          <cell r="G1598" t="str">
            <v>IE SANTA MARIA GORETTY</v>
          </cell>
          <cell r="H1598">
            <v>65.682885172849637</v>
          </cell>
          <cell r="I1598">
            <v>-0.74772681216973513</v>
          </cell>
          <cell r="J1598">
            <v>2235</v>
          </cell>
          <cell r="K1598">
            <v>0</v>
          </cell>
          <cell r="L1598">
            <v>162</v>
          </cell>
          <cell r="M1598">
            <v>0</v>
          </cell>
          <cell r="N1598">
            <v>923</v>
          </cell>
          <cell r="O1598">
            <v>0</v>
          </cell>
          <cell r="P1598">
            <v>827</v>
          </cell>
          <cell r="Q1598">
            <v>0</v>
          </cell>
          <cell r="R1598">
            <v>323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74230</v>
          </cell>
          <cell r="AG1598">
            <v>65553</v>
          </cell>
          <cell r="AH1598">
            <v>98329</v>
          </cell>
          <cell r="AI1598">
            <v>120502</v>
          </cell>
          <cell r="AJ1598">
            <v>91581</v>
          </cell>
          <cell r="AK1598">
            <v>80014</v>
          </cell>
          <cell r="AL1598">
            <v>122431</v>
          </cell>
          <cell r="AM1598">
            <v>147496</v>
          </cell>
          <cell r="AN1598">
            <v>12025260</v>
          </cell>
          <cell r="AO1598">
            <v>114717750</v>
          </cell>
          <cell r="AP1598">
            <v>31760267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158503277</v>
          </cell>
          <cell r="BE1598">
            <v>0</v>
          </cell>
          <cell r="BF1598">
            <v>158503277</v>
          </cell>
          <cell r="BG1598">
            <v>126802622</v>
          </cell>
        </row>
        <row r="1599">
          <cell r="F1599">
            <v>123001000483</v>
          </cell>
          <cell r="G1599" t="str">
            <v>IE LA INMACULADA</v>
          </cell>
          <cell r="H1599">
            <v>63.85935037049898</v>
          </cell>
          <cell r="I1599">
            <v>-1.3348678008106887</v>
          </cell>
          <cell r="J1599">
            <v>1387</v>
          </cell>
          <cell r="K1599">
            <v>0</v>
          </cell>
          <cell r="L1599">
            <v>99</v>
          </cell>
          <cell r="M1599">
            <v>0</v>
          </cell>
          <cell r="N1599">
            <v>577</v>
          </cell>
          <cell r="O1599">
            <v>0</v>
          </cell>
          <cell r="P1599">
            <v>510</v>
          </cell>
          <cell r="Q1599">
            <v>0</v>
          </cell>
          <cell r="R1599">
            <v>201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73791</v>
          </cell>
          <cell r="AG1599">
            <v>65165</v>
          </cell>
          <cell r="AH1599">
            <v>97748</v>
          </cell>
          <cell r="AI1599">
            <v>119789</v>
          </cell>
          <cell r="AJ1599">
            <v>91039</v>
          </cell>
          <cell r="AK1599">
            <v>79541</v>
          </cell>
          <cell r="AL1599">
            <v>121706</v>
          </cell>
          <cell r="AM1599">
            <v>146623</v>
          </cell>
          <cell r="AN1599">
            <v>7305309</v>
          </cell>
          <cell r="AO1599">
            <v>70834355</v>
          </cell>
          <cell r="AP1599">
            <v>19647348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97787012</v>
          </cell>
          <cell r="BE1599">
            <v>0</v>
          </cell>
          <cell r="BF1599">
            <v>97787012</v>
          </cell>
          <cell r="BG1599">
            <v>78229610</v>
          </cell>
        </row>
        <row r="1600">
          <cell r="F1600">
            <v>123001000696</v>
          </cell>
          <cell r="G1600" t="str">
            <v>IE POLICARPA SALAVARRIETA</v>
          </cell>
          <cell r="H1600">
            <v>63.227408773310756</v>
          </cell>
          <cell r="I1600">
            <v>-1.5383400973954005</v>
          </cell>
          <cell r="J1600">
            <v>1529</v>
          </cell>
          <cell r="K1600">
            <v>0</v>
          </cell>
          <cell r="L1600">
            <v>158</v>
          </cell>
          <cell r="M1600">
            <v>0</v>
          </cell>
          <cell r="N1600">
            <v>668</v>
          </cell>
          <cell r="O1600">
            <v>0</v>
          </cell>
          <cell r="P1600">
            <v>524</v>
          </cell>
          <cell r="Q1600">
            <v>0</v>
          </cell>
          <cell r="R1600">
            <v>179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73638</v>
          </cell>
          <cell r="AG1600">
            <v>65031</v>
          </cell>
          <cell r="AH1600">
            <v>97546</v>
          </cell>
          <cell r="AI1600">
            <v>119542</v>
          </cell>
          <cell r="AJ1600">
            <v>90852</v>
          </cell>
          <cell r="AK1600">
            <v>79377</v>
          </cell>
          <cell r="AL1600">
            <v>121455</v>
          </cell>
          <cell r="AM1600">
            <v>146321</v>
          </cell>
          <cell r="AN1600">
            <v>11634804</v>
          </cell>
          <cell r="AO1600">
            <v>77516952</v>
          </cell>
          <cell r="AP1600">
            <v>17460734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106612490</v>
          </cell>
          <cell r="BE1600">
            <v>0</v>
          </cell>
          <cell r="BF1600">
            <v>106612490</v>
          </cell>
          <cell r="BG1600">
            <v>85289992</v>
          </cell>
        </row>
        <row r="1601">
          <cell r="F1601">
            <v>123001001790</v>
          </cell>
          <cell r="G1601" t="str">
            <v>IE MERCEDES ABREGO</v>
          </cell>
          <cell r="H1601">
            <v>65.407523104083239</v>
          </cell>
          <cell r="I1601">
            <v>-0.8363877782677277</v>
          </cell>
          <cell r="J1601">
            <v>1723</v>
          </cell>
          <cell r="K1601">
            <v>0</v>
          </cell>
          <cell r="L1601">
            <v>108</v>
          </cell>
          <cell r="M1601">
            <v>0</v>
          </cell>
          <cell r="N1601">
            <v>720</v>
          </cell>
          <cell r="O1601">
            <v>0</v>
          </cell>
          <cell r="P1601">
            <v>676</v>
          </cell>
          <cell r="Q1601">
            <v>0</v>
          </cell>
          <cell r="R1601">
            <v>219</v>
          </cell>
          <cell r="S1601">
            <v>0</v>
          </cell>
          <cell r="T1601">
            <v>0</v>
          </cell>
          <cell r="U1601">
            <v>1723</v>
          </cell>
          <cell r="V1601">
            <v>0</v>
          </cell>
          <cell r="W1601">
            <v>108</v>
          </cell>
          <cell r="X1601">
            <v>0</v>
          </cell>
          <cell r="Y1601">
            <v>720</v>
          </cell>
          <cell r="Z1601">
            <v>0</v>
          </cell>
          <cell r="AA1601">
            <v>676</v>
          </cell>
          <cell r="AB1601">
            <v>0</v>
          </cell>
          <cell r="AC1601">
            <v>219</v>
          </cell>
          <cell r="AD1601">
            <v>0</v>
          </cell>
          <cell r="AE1601">
            <v>0</v>
          </cell>
          <cell r="AF1601">
            <v>74163</v>
          </cell>
          <cell r="AG1601">
            <v>65495</v>
          </cell>
          <cell r="AH1601">
            <v>98241</v>
          </cell>
          <cell r="AI1601">
            <v>120395</v>
          </cell>
          <cell r="AJ1601">
            <v>91499</v>
          </cell>
          <cell r="AK1601">
            <v>79943</v>
          </cell>
          <cell r="AL1601">
            <v>122321</v>
          </cell>
          <cell r="AM1601">
            <v>147364</v>
          </cell>
          <cell r="AN1601">
            <v>8009604</v>
          </cell>
          <cell r="AO1601">
            <v>91431020</v>
          </cell>
          <cell r="AP1601">
            <v>21514779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1601920.8</v>
          </cell>
          <cell r="AW1601">
            <v>18286204</v>
          </cell>
          <cell r="AX1601">
            <v>4302955.8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120955403</v>
          </cell>
          <cell r="BE1601">
            <v>24191081</v>
          </cell>
          <cell r="BF1601">
            <v>145146484</v>
          </cell>
          <cell r="BG1601">
            <v>116117187</v>
          </cell>
        </row>
        <row r="1602">
          <cell r="F1602">
            <v>123001001820</v>
          </cell>
          <cell r="G1602" t="str">
            <v>IE ISABEL LA CATOLICA</v>
          </cell>
          <cell r="H1602">
            <v>65.129044311475241</v>
          </cell>
          <cell r="I1602">
            <v>-0.92605226583145772</v>
          </cell>
          <cell r="J1602">
            <v>848</v>
          </cell>
          <cell r="K1602">
            <v>0</v>
          </cell>
          <cell r="L1602">
            <v>53</v>
          </cell>
          <cell r="M1602">
            <v>0</v>
          </cell>
          <cell r="N1602">
            <v>333</v>
          </cell>
          <cell r="O1602">
            <v>0</v>
          </cell>
          <cell r="P1602">
            <v>321</v>
          </cell>
          <cell r="Q1602">
            <v>0</v>
          </cell>
          <cell r="R1602">
            <v>141</v>
          </cell>
          <cell r="S1602">
            <v>0</v>
          </cell>
          <cell r="T1602">
            <v>0</v>
          </cell>
          <cell r="U1602">
            <v>462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321</v>
          </cell>
          <cell r="AB1602">
            <v>0</v>
          </cell>
          <cell r="AC1602">
            <v>141</v>
          </cell>
          <cell r="AD1602">
            <v>0</v>
          </cell>
          <cell r="AE1602">
            <v>0</v>
          </cell>
          <cell r="AF1602">
            <v>74096</v>
          </cell>
          <cell r="AG1602">
            <v>65435</v>
          </cell>
          <cell r="AH1602">
            <v>98153</v>
          </cell>
          <cell r="AI1602">
            <v>120286</v>
          </cell>
          <cell r="AJ1602">
            <v>91417</v>
          </cell>
          <cell r="AK1602">
            <v>79870</v>
          </cell>
          <cell r="AL1602">
            <v>122211</v>
          </cell>
          <cell r="AM1602">
            <v>147231</v>
          </cell>
          <cell r="AN1602">
            <v>3927088</v>
          </cell>
          <cell r="AO1602">
            <v>42794490</v>
          </cell>
          <cell r="AP1602">
            <v>13839573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4200927</v>
          </cell>
          <cell r="AX1602">
            <v>2767914.6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0</v>
          </cell>
          <cell r="BD1602">
            <v>60561151</v>
          </cell>
          <cell r="BE1602">
            <v>6968842</v>
          </cell>
          <cell r="BF1602">
            <v>67529993</v>
          </cell>
          <cell r="BG1602">
            <v>54023994</v>
          </cell>
        </row>
        <row r="1603">
          <cell r="F1603">
            <v>123001001838</v>
          </cell>
          <cell r="G1603" t="str">
            <v>IE ANTONIA SANTOS</v>
          </cell>
          <cell r="H1603">
            <v>63.482595461392634</v>
          </cell>
          <cell r="I1603">
            <v>-1.4561751921052668</v>
          </cell>
          <cell r="J1603">
            <v>2107</v>
          </cell>
          <cell r="K1603">
            <v>0</v>
          </cell>
          <cell r="L1603">
            <v>150</v>
          </cell>
          <cell r="M1603">
            <v>0</v>
          </cell>
          <cell r="N1603">
            <v>891</v>
          </cell>
          <cell r="O1603">
            <v>0</v>
          </cell>
          <cell r="P1603">
            <v>763</v>
          </cell>
          <cell r="Q1603">
            <v>0</v>
          </cell>
          <cell r="R1603">
            <v>303</v>
          </cell>
          <cell r="S1603">
            <v>0</v>
          </cell>
          <cell r="T1603">
            <v>0</v>
          </cell>
          <cell r="U1603">
            <v>862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559</v>
          </cell>
          <cell r="AB1603">
            <v>0</v>
          </cell>
          <cell r="AC1603">
            <v>303</v>
          </cell>
          <cell r="AD1603">
            <v>0</v>
          </cell>
          <cell r="AE1603">
            <v>0</v>
          </cell>
          <cell r="AF1603">
            <v>73700</v>
          </cell>
          <cell r="AG1603">
            <v>65085</v>
          </cell>
          <cell r="AH1603">
            <v>97627</v>
          </cell>
          <cell r="AI1603">
            <v>119642</v>
          </cell>
          <cell r="AJ1603">
            <v>90927</v>
          </cell>
          <cell r="AK1603">
            <v>79443</v>
          </cell>
          <cell r="AL1603">
            <v>121557</v>
          </cell>
          <cell r="AM1603">
            <v>146443</v>
          </cell>
          <cell r="AN1603">
            <v>11055000</v>
          </cell>
          <cell r="AO1603">
            <v>107650590</v>
          </cell>
          <cell r="AP1603">
            <v>29580981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7276503</v>
          </cell>
          <cell r="AX1603">
            <v>5916196.2000000002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148286571</v>
          </cell>
          <cell r="BE1603">
            <v>13192699</v>
          </cell>
          <cell r="BF1603">
            <v>161479270</v>
          </cell>
          <cell r="BG1603">
            <v>129183416</v>
          </cell>
        </row>
        <row r="1604">
          <cell r="F1604">
            <v>123001001871</v>
          </cell>
          <cell r="G1604" t="str">
            <v>IE JUAN XXIII</v>
          </cell>
          <cell r="H1604">
            <v>64.853982590445582</v>
          </cell>
          <cell r="I1604">
            <v>-1.0146165260882136</v>
          </cell>
          <cell r="J1604">
            <v>1878</v>
          </cell>
          <cell r="K1604">
            <v>31</v>
          </cell>
          <cell r="L1604">
            <v>149</v>
          </cell>
          <cell r="M1604">
            <v>183</v>
          </cell>
          <cell r="N1604">
            <v>667</v>
          </cell>
          <cell r="O1604">
            <v>126</v>
          </cell>
          <cell r="P1604">
            <v>532</v>
          </cell>
          <cell r="Q1604">
            <v>0</v>
          </cell>
          <cell r="R1604">
            <v>190</v>
          </cell>
          <cell r="S1604">
            <v>0</v>
          </cell>
          <cell r="T1604">
            <v>0</v>
          </cell>
          <cell r="U1604">
            <v>292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102</v>
          </cell>
          <cell r="AB1604">
            <v>0</v>
          </cell>
          <cell r="AC1604">
            <v>190</v>
          </cell>
          <cell r="AD1604">
            <v>0</v>
          </cell>
          <cell r="AE1604">
            <v>0</v>
          </cell>
          <cell r="AF1604">
            <v>74030</v>
          </cell>
          <cell r="AG1604">
            <v>65377</v>
          </cell>
          <cell r="AH1604">
            <v>98065</v>
          </cell>
          <cell r="AI1604">
            <v>120178</v>
          </cell>
          <cell r="AJ1604">
            <v>91335</v>
          </cell>
          <cell r="AK1604">
            <v>79799</v>
          </cell>
          <cell r="AL1604">
            <v>122101</v>
          </cell>
          <cell r="AM1604">
            <v>147099</v>
          </cell>
          <cell r="AN1604">
            <v>11030470</v>
          </cell>
          <cell r="AO1604">
            <v>78387023</v>
          </cell>
          <cell r="AP1604">
            <v>18632350</v>
          </cell>
          <cell r="AQ1604">
            <v>0</v>
          </cell>
          <cell r="AR1604">
            <v>2831385</v>
          </cell>
          <cell r="AS1604">
            <v>24657891</v>
          </cell>
          <cell r="AT1604">
            <v>0</v>
          </cell>
          <cell r="AU1604">
            <v>0</v>
          </cell>
          <cell r="AV1604">
            <v>0</v>
          </cell>
          <cell r="AW1604">
            <v>1333690.8</v>
          </cell>
          <cell r="AX1604">
            <v>372647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135539119</v>
          </cell>
          <cell r="BE1604">
            <v>5060161</v>
          </cell>
          <cell r="BF1604">
            <v>140599280</v>
          </cell>
          <cell r="BG1604">
            <v>112479424</v>
          </cell>
        </row>
        <row r="1605">
          <cell r="F1605">
            <v>123001002125</v>
          </cell>
          <cell r="G1605" t="str">
            <v>IE GENERAL SANTANDER</v>
          </cell>
          <cell r="H1605">
            <v>64.280575400748802</v>
          </cell>
          <cell r="I1605">
            <v>-1.1992419381277357</v>
          </cell>
          <cell r="J1605">
            <v>804</v>
          </cell>
          <cell r="K1605">
            <v>0</v>
          </cell>
          <cell r="L1605">
            <v>29</v>
          </cell>
          <cell r="M1605">
            <v>0</v>
          </cell>
          <cell r="N1605">
            <v>346</v>
          </cell>
          <cell r="O1605">
            <v>0</v>
          </cell>
          <cell r="P1605">
            <v>288</v>
          </cell>
          <cell r="Q1605">
            <v>0</v>
          </cell>
          <cell r="R1605">
            <v>141</v>
          </cell>
          <cell r="S1605">
            <v>0</v>
          </cell>
          <cell r="T1605">
            <v>0</v>
          </cell>
          <cell r="U1605">
            <v>214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73</v>
          </cell>
          <cell r="AB1605">
            <v>0</v>
          </cell>
          <cell r="AC1605">
            <v>141</v>
          </cell>
          <cell r="AD1605">
            <v>0</v>
          </cell>
          <cell r="AE1605">
            <v>0</v>
          </cell>
          <cell r="AF1605">
            <v>73892</v>
          </cell>
          <cell r="AG1605">
            <v>65255</v>
          </cell>
          <cell r="AH1605">
            <v>97882</v>
          </cell>
          <cell r="AI1605">
            <v>119954</v>
          </cell>
          <cell r="AJ1605">
            <v>91164</v>
          </cell>
          <cell r="AK1605">
            <v>79650</v>
          </cell>
          <cell r="AL1605">
            <v>121874</v>
          </cell>
          <cell r="AM1605">
            <v>146825</v>
          </cell>
          <cell r="AN1605">
            <v>2142868</v>
          </cell>
          <cell r="AO1605">
            <v>41371670</v>
          </cell>
          <cell r="AP1605">
            <v>13801362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952723</v>
          </cell>
          <cell r="AX1605">
            <v>2760272.4000000004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57315900</v>
          </cell>
          <cell r="BE1605">
            <v>3712995</v>
          </cell>
          <cell r="BF1605">
            <v>61028895</v>
          </cell>
          <cell r="BG1605">
            <v>48823116</v>
          </cell>
        </row>
        <row r="1606">
          <cell r="F1606">
            <v>123001002176</v>
          </cell>
          <cell r="G1606" t="str">
            <v>IE ANTONIO NARIÑO</v>
          </cell>
          <cell r="H1606">
            <v>64.433249415551074</v>
          </cell>
          <cell r="I1606">
            <v>-1.1500840213853536</v>
          </cell>
          <cell r="J1606">
            <v>2077</v>
          </cell>
          <cell r="K1606">
            <v>0</v>
          </cell>
          <cell r="L1606">
            <v>151</v>
          </cell>
          <cell r="M1606">
            <v>0</v>
          </cell>
          <cell r="N1606">
            <v>956</v>
          </cell>
          <cell r="O1606">
            <v>0</v>
          </cell>
          <cell r="P1606">
            <v>706</v>
          </cell>
          <cell r="Q1606">
            <v>0</v>
          </cell>
          <cell r="R1606">
            <v>264</v>
          </cell>
          <cell r="S1606">
            <v>0</v>
          </cell>
          <cell r="T1606">
            <v>0</v>
          </cell>
          <cell r="U1606">
            <v>1121</v>
          </cell>
          <cell r="V1606">
            <v>0</v>
          </cell>
          <cell r="W1606">
            <v>151</v>
          </cell>
          <cell r="X1606">
            <v>0</v>
          </cell>
          <cell r="Y1606">
            <v>0</v>
          </cell>
          <cell r="Z1606">
            <v>0</v>
          </cell>
          <cell r="AA1606">
            <v>706</v>
          </cell>
          <cell r="AB1606">
            <v>0</v>
          </cell>
          <cell r="AC1606">
            <v>264</v>
          </cell>
          <cell r="AD1606">
            <v>0</v>
          </cell>
          <cell r="AE1606">
            <v>0</v>
          </cell>
          <cell r="AF1606">
            <v>73929</v>
          </cell>
          <cell r="AG1606">
            <v>65287</v>
          </cell>
          <cell r="AH1606">
            <v>97931</v>
          </cell>
          <cell r="AI1606">
            <v>120014</v>
          </cell>
          <cell r="AJ1606">
            <v>91210</v>
          </cell>
          <cell r="AK1606">
            <v>79690</v>
          </cell>
          <cell r="AL1606">
            <v>121934</v>
          </cell>
          <cell r="AM1606">
            <v>146898</v>
          </cell>
          <cell r="AN1606">
            <v>11163279</v>
          </cell>
          <cell r="AO1606">
            <v>108506994</v>
          </cell>
          <cell r="AP1606">
            <v>25853784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2232655.8000000003</v>
          </cell>
          <cell r="AW1606">
            <v>9218524.4000000004</v>
          </cell>
          <cell r="AX1606">
            <v>5170756.8000000007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145524057</v>
          </cell>
          <cell r="BE1606">
            <v>16621937</v>
          </cell>
          <cell r="BF1606">
            <v>162145994</v>
          </cell>
          <cell r="BG1606">
            <v>129716795</v>
          </cell>
        </row>
        <row r="1607">
          <cell r="F1607">
            <v>123001002346</v>
          </cell>
          <cell r="G1607" t="str">
            <v>IE JOSE MARIA CORDOBA</v>
          </cell>
          <cell r="H1607">
            <v>64.892896743154878</v>
          </cell>
          <cell r="I1607">
            <v>-1.0020869631402467</v>
          </cell>
          <cell r="J1607">
            <v>2704</v>
          </cell>
          <cell r="K1607">
            <v>0</v>
          </cell>
          <cell r="L1607">
            <v>211</v>
          </cell>
          <cell r="M1607">
            <v>0</v>
          </cell>
          <cell r="N1607">
            <v>1002</v>
          </cell>
          <cell r="O1607">
            <v>0</v>
          </cell>
          <cell r="P1607">
            <v>1053</v>
          </cell>
          <cell r="Q1607">
            <v>0</v>
          </cell>
          <cell r="R1607">
            <v>438</v>
          </cell>
          <cell r="S1607">
            <v>0</v>
          </cell>
          <cell r="T1607">
            <v>0</v>
          </cell>
          <cell r="U1607">
            <v>2704</v>
          </cell>
          <cell r="V1607">
            <v>0</v>
          </cell>
          <cell r="W1607">
            <v>211</v>
          </cell>
          <cell r="X1607">
            <v>0</v>
          </cell>
          <cell r="Y1607">
            <v>1002</v>
          </cell>
          <cell r="Z1607">
            <v>0</v>
          </cell>
          <cell r="AA1607">
            <v>1053</v>
          </cell>
          <cell r="AB1607">
            <v>0</v>
          </cell>
          <cell r="AC1607">
            <v>438</v>
          </cell>
          <cell r="AD1607">
            <v>0</v>
          </cell>
          <cell r="AE1607">
            <v>0</v>
          </cell>
          <cell r="AF1607">
            <v>74040</v>
          </cell>
          <cell r="AG1607">
            <v>65385</v>
          </cell>
          <cell r="AH1607">
            <v>98077</v>
          </cell>
          <cell r="AI1607">
            <v>120193</v>
          </cell>
          <cell r="AJ1607">
            <v>91346</v>
          </cell>
          <cell r="AK1607">
            <v>79809</v>
          </cell>
          <cell r="AL1607">
            <v>122117</v>
          </cell>
          <cell r="AM1607">
            <v>147118</v>
          </cell>
          <cell r="AN1607">
            <v>15622440</v>
          </cell>
          <cell r="AO1607">
            <v>134366175</v>
          </cell>
          <cell r="AP1607">
            <v>42957726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3124488</v>
          </cell>
          <cell r="AW1607">
            <v>26873235</v>
          </cell>
          <cell r="AX1607">
            <v>8591545.2000000011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192946341</v>
          </cell>
          <cell r="BE1607">
            <v>38589268</v>
          </cell>
          <cell r="BF1607">
            <v>231535609</v>
          </cell>
          <cell r="BG1607">
            <v>185228487</v>
          </cell>
        </row>
        <row r="1608">
          <cell r="F1608">
            <v>123001002478</v>
          </cell>
          <cell r="G1608" t="str">
            <v>IE CECILIA DE LLERAS</v>
          </cell>
          <cell r="H1608">
            <v>63.907259638356535</v>
          </cell>
          <cell r="I1608">
            <v>-1.3194419943721778</v>
          </cell>
          <cell r="J1608">
            <v>2250</v>
          </cell>
          <cell r="K1608">
            <v>0</v>
          </cell>
          <cell r="L1608">
            <v>196</v>
          </cell>
          <cell r="M1608">
            <v>0</v>
          </cell>
          <cell r="N1608">
            <v>838</v>
          </cell>
          <cell r="O1608">
            <v>0</v>
          </cell>
          <cell r="P1608">
            <v>894</v>
          </cell>
          <cell r="Q1608">
            <v>0</v>
          </cell>
          <cell r="R1608">
            <v>322</v>
          </cell>
          <cell r="S1608">
            <v>0</v>
          </cell>
          <cell r="T1608">
            <v>0</v>
          </cell>
          <cell r="U1608">
            <v>1702</v>
          </cell>
          <cell r="V1608">
            <v>0</v>
          </cell>
          <cell r="W1608">
            <v>0</v>
          </cell>
          <cell r="X1608">
            <v>0</v>
          </cell>
          <cell r="Y1608">
            <v>486</v>
          </cell>
          <cell r="Z1608">
            <v>0</v>
          </cell>
          <cell r="AA1608">
            <v>894</v>
          </cell>
          <cell r="AB1608">
            <v>0</v>
          </cell>
          <cell r="AC1608">
            <v>322</v>
          </cell>
          <cell r="AD1608">
            <v>0</v>
          </cell>
          <cell r="AE1608">
            <v>0</v>
          </cell>
          <cell r="AF1608">
            <v>73802</v>
          </cell>
          <cell r="AG1608">
            <v>65176</v>
          </cell>
          <cell r="AH1608">
            <v>97763</v>
          </cell>
          <cell r="AI1608">
            <v>119808</v>
          </cell>
          <cell r="AJ1608">
            <v>91054</v>
          </cell>
          <cell r="AK1608">
            <v>79553</v>
          </cell>
          <cell r="AL1608">
            <v>121725</v>
          </cell>
          <cell r="AM1608">
            <v>146646</v>
          </cell>
          <cell r="AN1608">
            <v>14465192</v>
          </cell>
          <cell r="AO1608">
            <v>112884832</v>
          </cell>
          <cell r="AP1608">
            <v>31479686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17988576</v>
          </cell>
          <cell r="AX1608">
            <v>6295937.2000000002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158829710</v>
          </cell>
          <cell r="BE1608">
            <v>24284513</v>
          </cell>
          <cell r="BF1608">
            <v>183114223</v>
          </cell>
          <cell r="BG1608">
            <v>146491378</v>
          </cell>
        </row>
        <row r="1609">
          <cell r="F1609">
            <v>123001002516</v>
          </cell>
          <cell r="G1609" t="str">
            <v>IE INEM LORENZO MARIA LLERAS</v>
          </cell>
          <cell r="H1609">
            <v>65.457221519573608</v>
          </cell>
          <cell r="I1609">
            <v>-0.82038590280733681</v>
          </cell>
          <cell r="J1609">
            <v>1308</v>
          </cell>
          <cell r="K1609">
            <v>20</v>
          </cell>
          <cell r="L1609">
            <v>65</v>
          </cell>
          <cell r="M1609">
            <v>97</v>
          </cell>
          <cell r="N1609">
            <v>377</v>
          </cell>
          <cell r="O1609">
            <v>0</v>
          </cell>
          <cell r="P1609">
            <v>526</v>
          </cell>
          <cell r="Q1609">
            <v>0</v>
          </cell>
          <cell r="R1609">
            <v>87</v>
          </cell>
          <cell r="S1609">
            <v>0</v>
          </cell>
          <cell r="T1609">
            <v>136</v>
          </cell>
          <cell r="U1609">
            <v>963</v>
          </cell>
          <cell r="V1609">
            <v>0</v>
          </cell>
          <cell r="W1609">
            <v>17</v>
          </cell>
          <cell r="X1609">
            <v>0</v>
          </cell>
          <cell r="Y1609">
            <v>197</v>
          </cell>
          <cell r="Z1609">
            <v>0</v>
          </cell>
          <cell r="AA1609">
            <v>526</v>
          </cell>
          <cell r="AB1609">
            <v>0</v>
          </cell>
          <cell r="AC1609">
            <v>87</v>
          </cell>
          <cell r="AD1609">
            <v>0</v>
          </cell>
          <cell r="AE1609">
            <v>136</v>
          </cell>
          <cell r="AF1609">
            <v>74175</v>
          </cell>
          <cell r="AG1609">
            <v>65505</v>
          </cell>
          <cell r="AH1609">
            <v>98257</v>
          </cell>
          <cell r="AI1609">
            <v>120414</v>
          </cell>
          <cell r="AJ1609">
            <v>91514</v>
          </cell>
          <cell r="AK1609">
            <v>79956</v>
          </cell>
          <cell r="AL1609">
            <v>122341</v>
          </cell>
          <cell r="AM1609">
            <v>147388</v>
          </cell>
          <cell r="AN1609">
            <v>4821375</v>
          </cell>
          <cell r="AO1609">
            <v>59151015</v>
          </cell>
          <cell r="AP1609">
            <v>8548359</v>
          </cell>
          <cell r="AQ1609">
            <v>16376304</v>
          </cell>
          <cell r="AR1609">
            <v>1830280</v>
          </cell>
          <cell r="AS1609">
            <v>7755732</v>
          </cell>
          <cell r="AT1609">
            <v>0</v>
          </cell>
          <cell r="AU1609">
            <v>0</v>
          </cell>
          <cell r="AV1609">
            <v>252195</v>
          </cell>
          <cell r="AW1609">
            <v>9472023</v>
          </cell>
          <cell r="AX1609">
            <v>1709671.8</v>
          </cell>
          <cell r="AY1609">
            <v>3275260.8000000003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98483065</v>
          </cell>
          <cell r="BE1609">
            <v>14709151</v>
          </cell>
          <cell r="BF1609">
            <v>113192216</v>
          </cell>
          <cell r="BG1609">
            <v>90553773</v>
          </cell>
        </row>
        <row r="1610">
          <cell r="F1610">
            <v>123001003695</v>
          </cell>
          <cell r="G1610" t="str">
            <v>IE LA RIBERA</v>
          </cell>
          <cell r="H1610">
            <v>63.911022228234984</v>
          </cell>
          <cell r="I1610">
            <v>-1.3182305172244784</v>
          </cell>
          <cell r="J1610">
            <v>1508</v>
          </cell>
          <cell r="K1610">
            <v>0</v>
          </cell>
          <cell r="L1610">
            <v>96</v>
          </cell>
          <cell r="M1610">
            <v>0</v>
          </cell>
          <cell r="N1610">
            <v>552</v>
          </cell>
          <cell r="O1610">
            <v>0</v>
          </cell>
          <cell r="P1610">
            <v>630</v>
          </cell>
          <cell r="Q1610">
            <v>0</v>
          </cell>
          <cell r="R1610">
            <v>23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73803</v>
          </cell>
          <cell r="AG1610">
            <v>65176</v>
          </cell>
          <cell r="AH1610">
            <v>97764</v>
          </cell>
          <cell r="AI1610">
            <v>119810</v>
          </cell>
          <cell r="AJ1610">
            <v>91055</v>
          </cell>
          <cell r="AK1610">
            <v>79554</v>
          </cell>
          <cell r="AL1610">
            <v>121727</v>
          </cell>
          <cell r="AM1610">
            <v>146648</v>
          </cell>
          <cell r="AN1610">
            <v>7085088</v>
          </cell>
          <cell r="AO1610">
            <v>77038032</v>
          </cell>
          <cell r="AP1610">
            <v>2248572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106608840</v>
          </cell>
          <cell r="BE1610">
            <v>0</v>
          </cell>
          <cell r="BF1610">
            <v>106608840</v>
          </cell>
          <cell r="BG1610">
            <v>85287072</v>
          </cell>
        </row>
        <row r="1611">
          <cell r="F1611">
            <v>123001003741</v>
          </cell>
          <cell r="G1611" t="str">
            <v>IE LA PRADERA</v>
          </cell>
          <cell r="H1611">
            <v>64.179649163836771</v>
          </cell>
          <cell r="I1611">
            <v>-1.231738126543747</v>
          </cell>
          <cell r="J1611">
            <v>2598</v>
          </cell>
          <cell r="K1611">
            <v>0</v>
          </cell>
          <cell r="L1611">
            <v>228</v>
          </cell>
          <cell r="M1611">
            <v>0</v>
          </cell>
          <cell r="N1611">
            <v>1082</v>
          </cell>
          <cell r="O1611">
            <v>0</v>
          </cell>
          <cell r="P1611">
            <v>925</v>
          </cell>
          <cell r="Q1611">
            <v>0</v>
          </cell>
          <cell r="R1611">
            <v>363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73868</v>
          </cell>
          <cell r="AG1611">
            <v>65233</v>
          </cell>
          <cell r="AH1611">
            <v>97850</v>
          </cell>
          <cell r="AI1611">
            <v>119915</v>
          </cell>
          <cell r="AJ1611">
            <v>91134</v>
          </cell>
          <cell r="AK1611">
            <v>79624</v>
          </cell>
          <cell r="AL1611">
            <v>121834</v>
          </cell>
          <cell r="AM1611">
            <v>146777</v>
          </cell>
          <cell r="AN1611">
            <v>16841904</v>
          </cell>
          <cell r="AO1611">
            <v>130922631</v>
          </cell>
          <cell r="AP1611">
            <v>3551955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183284085</v>
          </cell>
          <cell r="BE1611">
            <v>0</v>
          </cell>
          <cell r="BF1611">
            <v>183284085</v>
          </cell>
          <cell r="BG1611">
            <v>146627268</v>
          </cell>
        </row>
        <row r="1612">
          <cell r="F1612">
            <v>123001004519</v>
          </cell>
          <cell r="G1612" t="str">
            <v>IE SAN JOSE</v>
          </cell>
          <cell r="H1612">
            <v>64.490292687104571</v>
          </cell>
          <cell r="I1612">
            <v>-1.1317172521786127</v>
          </cell>
          <cell r="J1612">
            <v>1535</v>
          </cell>
          <cell r="K1612">
            <v>0</v>
          </cell>
          <cell r="L1612">
            <v>72</v>
          </cell>
          <cell r="M1612">
            <v>0</v>
          </cell>
          <cell r="N1612">
            <v>640</v>
          </cell>
          <cell r="O1612">
            <v>0</v>
          </cell>
          <cell r="P1612">
            <v>592</v>
          </cell>
          <cell r="Q1612">
            <v>0</v>
          </cell>
          <cell r="R1612">
            <v>231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73943</v>
          </cell>
          <cell r="AG1612">
            <v>65300</v>
          </cell>
          <cell r="AH1612">
            <v>97949</v>
          </cell>
          <cell r="AI1612">
            <v>120036</v>
          </cell>
          <cell r="AJ1612">
            <v>91227</v>
          </cell>
          <cell r="AK1612">
            <v>79705</v>
          </cell>
          <cell r="AL1612">
            <v>121957</v>
          </cell>
          <cell r="AM1612">
            <v>146925</v>
          </cell>
          <cell r="AN1612">
            <v>5323896</v>
          </cell>
          <cell r="AO1612">
            <v>80449600</v>
          </cell>
          <cell r="AP1612">
            <v>22626219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108399715</v>
          </cell>
          <cell r="BE1612">
            <v>0</v>
          </cell>
          <cell r="BF1612">
            <v>108399715</v>
          </cell>
          <cell r="BG1612">
            <v>86719772</v>
          </cell>
        </row>
        <row r="1613">
          <cell r="F1613">
            <v>123001004870</v>
          </cell>
          <cell r="G1613" t="str">
            <v>IE EL DORADO</v>
          </cell>
          <cell r="H1613">
            <v>64.869761166116689</v>
          </cell>
          <cell r="I1613">
            <v>-1.0095361467574011</v>
          </cell>
          <cell r="J1613">
            <v>1993</v>
          </cell>
          <cell r="K1613">
            <v>0</v>
          </cell>
          <cell r="L1613">
            <v>170</v>
          </cell>
          <cell r="M1613">
            <v>0</v>
          </cell>
          <cell r="N1613">
            <v>911</v>
          </cell>
          <cell r="O1613">
            <v>0</v>
          </cell>
          <cell r="P1613">
            <v>699</v>
          </cell>
          <cell r="Q1613">
            <v>0</v>
          </cell>
          <cell r="R1613">
            <v>213</v>
          </cell>
          <cell r="S1613">
            <v>0</v>
          </cell>
          <cell r="T1613">
            <v>0</v>
          </cell>
          <cell r="U1613">
            <v>912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699</v>
          </cell>
          <cell r="AB1613">
            <v>0</v>
          </cell>
          <cell r="AC1613">
            <v>213</v>
          </cell>
          <cell r="AD1613">
            <v>0</v>
          </cell>
          <cell r="AE1613">
            <v>0</v>
          </cell>
          <cell r="AF1613">
            <v>74034</v>
          </cell>
          <cell r="AG1613">
            <v>65380</v>
          </cell>
          <cell r="AH1613">
            <v>98070</v>
          </cell>
          <cell r="AI1613">
            <v>120184</v>
          </cell>
          <cell r="AJ1613">
            <v>91339</v>
          </cell>
          <cell r="AK1613">
            <v>79803</v>
          </cell>
          <cell r="AL1613">
            <v>122108</v>
          </cell>
          <cell r="AM1613">
            <v>147107</v>
          </cell>
          <cell r="AN1613">
            <v>12585780</v>
          </cell>
          <cell r="AO1613">
            <v>105261800</v>
          </cell>
          <cell r="AP1613">
            <v>2088891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9140124</v>
          </cell>
          <cell r="AX1613">
            <v>4177782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138736490</v>
          </cell>
          <cell r="BE1613">
            <v>13317906</v>
          </cell>
          <cell r="BF1613">
            <v>152054396</v>
          </cell>
          <cell r="BG1613">
            <v>121643517</v>
          </cell>
        </row>
        <row r="1614">
          <cell r="F1614">
            <v>123001005311</v>
          </cell>
          <cell r="G1614" t="str">
            <v>IE MOGAMBO</v>
          </cell>
          <cell r="H1614">
            <v>63.669546705904771</v>
          </cell>
          <cell r="I1614">
            <v>-1.3959807069827366</v>
          </cell>
          <cell r="J1614">
            <v>3307</v>
          </cell>
          <cell r="K1614">
            <v>0</v>
          </cell>
          <cell r="L1614">
            <v>420</v>
          </cell>
          <cell r="M1614">
            <v>0</v>
          </cell>
          <cell r="N1614">
            <v>1743</v>
          </cell>
          <cell r="O1614">
            <v>0</v>
          </cell>
          <cell r="P1614">
            <v>900</v>
          </cell>
          <cell r="Q1614">
            <v>0</v>
          </cell>
          <cell r="R1614">
            <v>244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73745</v>
          </cell>
          <cell r="AG1614">
            <v>65125</v>
          </cell>
          <cell r="AH1614">
            <v>97687</v>
          </cell>
          <cell r="AI1614">
            <v>119715</v>
          </cell>
          <cell r="AJ1614">
            <v>90983</v>
          </cell>
          <cell r="AK1614">
            <v>79492</v>
          </cell>
          <cell r="AL1614">
            <v>121631</v>
          </cell>
          <cell r="AM1614">
            <v>146532</v>
          </cell>
          <cell r="AN1614">
            <v>30972900</v>
          </cell>
          <cell r="AO1614">
            <v>172125375</v>
          </cell>
          <cell r="AP1614">
            <v>23835628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226933903</v>
          </cell>
          <cell r="BE1614">
            <v>0</v>
          </cell>
          <cell r="BF1614">
            <v>226933903</v>
          </cell>
          <cell r="BG1614">
            <v>181547122</v>
          </cell>
        </row>
        <row r="1615">
          <cell r="F1615">
            <v>123001005647</v>
          </cell>
          <cell r="G1615" t="str">
            <v>IE RANCHO GRANDE</v>
          </cell>
          <cell r="H1615">
            <v>64.538128977883858</v>
          </cell>
          <cell r="I1615">
            <v>-1.1163149428698673</v>
          </cell>
          <cell r="J1615">
            <v>2165</v>
          </cell>
          <cell r="K1615">
            <v>0</v>
          </cell>
          <cell r="L1615">
            <v>162</v>
          </cell>
          <cell r="M1615">
            <v>0</v>
          </cell>
          <cell r="N1615">
            <v>942</v>
          </cell>
          <cell r="O1615">
            <v>0</v>
          </cell>
          <cell r="P1615">
            <v>731</v>
          </cell>
          <cell r="Q1615">
            <v>0</v>
          </cell>
          <cell r="R1615">
            <v>330</v>
          </cell>
          <cell r="S1615">
            <v>0</v>
          </cell>
          <cell r="T1615">
            <v>0</v>
          </cell>
          <cell r="U1615">
            <v>33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330</v>
          </cell>
          <cell r="AD1615">
            <v>0</v>
          </cell>
          <cell r="AE1615">
            <v>0</v>
          </cell>
          <cell r="AF1615">
            <v>73954</v>
          </cell>
          <cell r="AG1615">
            <v>65310</v>
          </cell>
          <cell r="AH1615">
            <v>97964</v>
          </cell>
          <cell r="AI1615">
            <v>120055</v>
          </cell>
          <cell r="AJ1615">
            <v>91241</v>
          </cell>
          <cell r="AK1615">
            <v>79717</v>
          </cell>
          <cell r="AL1615">
            <v>121976</v>
          </cell>
          <cell r="AM1615">
            <v>146948</v>
          </cell>
          <cell r="AN1615">
            <v>11980548</v>
          </cell>
          <cell r="AO1615">
            <v>109263630</v>
          </cell>
          <cell r="AP1615">
            <v>3232812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6465624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153572298</v>
          </cell>
          <cell r="BE1615">
            <v>6465624</v>
          </cell>
          <cell r="BF1615">
            <v>160037922</v>
          </cell>
          <cell r="BG1615">
            <v>128030338</v>
          </cell>
        </row>
        <row r="1616">
          <cell r="F1616">
            <v>123001006309</v>
          </cell>
          <cell r="G1616" t="str">
            <v>IE VILLA MARGARITA</v>
          </cell>
          <cell r="H1616">
            <v>64.243307678174574</v>
          </cell>
          <cell r="I1616">
            <v>-1.2112413841752816</v>
          </cell>
          <cell r="J1616">
            <v>2385</v>
          </cell>
          <cell r="K1616">
            <v>0</v>
          </cell>
          <cell r="L1616">
            <v>183</v>
          </cell>
          <cell r="M1616">
            <v>0</v>
          </cell>
          <cell r="N1616">
            <v>1072</v>
          </cell>
          <cell r="O1616">
            <v>0</v>
          </cell>
          <cell r="P1616">
            <v>859</v>
          </cell>
          <cell r="Q1616">
            <v>0</v>
          </cell>
          <cell r="R1616">
            <v>271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73883</v>
          </cell>
          <cell r="AG1616">
            <v>65247</v>
          </cell>
          <cell r="AH1616">
            <v>97870</v>
          </cell>
          <cell r="AI1616">
            <v>119939</v>
          </cell>
          <cell r="AJ1616">
            <v>91153</v>
          </cell>
          <cell r="AK1616">
            <v>79641</v>
          </cell>
          <cell r="AL1616">
            <v>121859</v>
          </cell>
          <cell r="AM1616">
            <v>146807</v>
          </cell>
          <cell r="AN1616">
            <v>13520589</v>
          </cell>
          <cell r="AO1616">
            <v>125991957</v>
          </cell>
          <cell r="AP1616">
            <v>2652277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166035316</v>
          </cell>
          <cell r="BE1616">
            <v>0</v>
          </cell>
          <cell r="BF1616">
            <v>166035316</v>
          </cell>
          <cell r="BG1616">
            <v>132828253</v>
          </cell>
        </row>
        <row r="1617">
          <cell r="F1617">
            <v>123001006490</v>
          </cell>
          <cell r="G1617" t="str">
            <v>IE VICTORIA MANZUR</v>
          </cell>
          <cell r="H1617">
            <v>64.178178864455305</v>
          </cell>
          <cell r="I1617">
            <v>-1.2322115329362764</v>
          </cell>
          <cell r="J1617">
            <v>4113</v>
          </cell>
          <cell r="K1617">
            <v>0</v>
          </cell>
          <cell r="L1617">
            <v>343</v>
          </cell>
          <cell r="M1617">
            <v>0</v>
          </cell>
          <cell r="N1617">
            <v>2135</v>
          </cell>
          <cell r="O1617">
            <v>0</v>
          </cell>
          <cell r="P1617">
            <v>1273</v>
          </cell>
          <cell r="Q1617">
            <v>0</v>
          </cell>
          <cell r="R1617">
            <v>362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73867</v>
          </cell>
          <cell r="AG1617">
            <v>65233</v>
          </cell>
          <cell r="AH1617">
            <v>97849</v>
          </cell>
          <cell r="AI1617">
            <v>119914</v>
          </cell>
          <cell r="AJ1617">
            <v>91134</v>
          </cell>
          <cell r="AK1617">
            <v>79624</v>
          </cell>
          <cell r="AL1617">
            <v>121833</v>
          </cell>
          <cell r="AM1617">
            <v>146776</v>
          </cell>
          <cell r="AN1617">
            <v>25336381</v>
          </cell>
          <cell r="AO1617">
            <v>222314064</v>
          </cell>
          <cell r="AP1617">
            <v>35421338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283071783</v>
          </cell>
          <cell r="BE1617">
            <v>0</v>
          </cell>
          <cell r="BF1617">
            <v>283071783</v>
          </cell>
          <cell r="BG1617">
            <v>226457426</v>
          </cell>
        </row>
        <row r="1618">
          <cell r="F1618">
            <v>123001006783</v>
          </cell>
          <cell r="G1618" t="str">
            <v>I E ROBINSON PITALUA</v>
          </cell>
          <cell r="H1618">
            <v>64.000094753781568</v>
          </cell>
          <cell r="I1618">
            <v>-1.2895509819379831</v>
          </cell>
          <cell r="J1618">
            <v>1700</v>
          </cell>
          <cell r="K1618">
            <v>0</v>
          </cell>
          <cell r="L1618">
            <v>155</v>
          </cell>
          <cell r="M1618">
            <v>0</v>
          </cell>
          <cell r="N1618">
            <v>671</v>
          </cell>
          <cell r="O1618">
            <v>0</v>
          </cell>
          <cell r="P1618">
            <v>649</v>
          </cell>
          <cell r="Q1618">
            <v>0</v>
          </cell>
          <cell r="R1618">
            <v>225</v>
          </cell>
          <cell r="S1618">
            <v>0</v>
          </cell>
          <cell r="T1618">
            <v>0</v>
          </cell>
          <cell r="U1618">
            <v>225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225</v>
          </cell>
          <cell r="AD1618">
            <v>0</v>
          </cell>
          <cell r="AE1618">
            <v>0</v>
          </cell>
          <cell r="AF1618">
            <v>73825</v>
          </cell>
          <cell r="AG1618">
            <v>65195</v>
          </cell>
          <cell r="AH1618">
            <v>97792</v>
          </cell>
          <cell r="AI1618">
            <v>119844</v>
          </cell>
          <cell r="AJ1618">
            <v>91081</v>
          </cell>
          <cell r="AK1618">
            <v>79577</v>
          </cell>
          <cell r="AL1618">
            <v>121762</v>
          </cell>
          <cell r="AM1618">
            <v>146691</v>
          </cell>
          <cell r="AN1618">
            <v>11442875</v>
          </cell>
          <cell r="AO1618">
            <v>86057400</v>
          </cell>
          <cell r="AP1618">
            <v>2200320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440064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119503475</v>
          </cell>
          <cell r="BE1618">
            <v>4400640</v>
          </cell>
          <cell r="BF1618">
            <v>123904115</v>
          </cell>
          <cell r="BG1618">
            <v>99123292</v>
          </cell>
        </row>
        <row r="1619">
          <cell r="F1619">
            <v>123001007038</v>
          </cell>
          <cell r="G1619" t="str">
            <v>IE SANTA MARIA</v>
          </cell>
          <cell r="H1619">
            <v>62.601721109983806</v>
          </cell>
          <cell r="I1619">
            <v>-1.7397987549174139</v>
          </cell>
          <cell r="J1619">
            <v>1193</v>
          </cell>
          <cell r="K1619">
            <v>0</v>
          </cell>
          <cell r="L1619">
            <v>126</v>
          </cell>
          <cell r="M1619">
            <v>0</v>
          </cell>
          <cell r="N1619">
            <v>540</v>
          </cell>
          <cell r="O1619">
            <v>0</v>
          </cell>
          <cell r="P1619">
            <v>395</v>
          </cell>
          <cell r="Q1619">
            <v>0</v>
          </cell>
          <cell r="R1619">
            <v>132</v>
          </cell>
          <cell r="S1619">
            <v>0</v>
          </cell>
          <cell r="T1619">
            <v>0</v>
          </cell>
          <cell r="U1619">
            <v>132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132</v>
          </cell>
          <cell r="AD1619">
            <v>0</v>
          </cell>
          <cell r="AE1619">
            <v>0</v>
          </cell>
          <cell r="AF1619">
            <v>73488</v>
          </cell>
          <cell r="AG1619">
            <v>64898</v>
          </cell>
          <cell r="AH1619">
            <v>97346</v>
          </cell>
          <cell r="AI1619">
            <v>119298</v>
          </cell>
          <cell r="AJ1619">
            <v>90666</v>
          </cell>
          <cell r="AK1619">
            <v>79214</v>
          </cell>
          <cell r="AL1619">
            <v>121207</v>
          </cell>
          <cell r="AM1619">
            <v>146022</v>
          </cell>
          <cell r="AN1619">
            <v>9259488</v>
          </cell>
          <cell r="AO1619">
            <v>60679630</v>
          </cell>
          <cell r="AP1619">
            <v>12849672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2569934.4000000004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82788790</v>
          </cell>
          <cell r="BE1619">
            <v>2569934</v>
          </cell>
          <cell r="BF1619">
            <v>85358724</v>
          </cell>
          <cell r="BG1619">
            <v>68286979</v>
          </cell>
        </row>
        <row r="1620">
          <cell r="F1620">
            <v>123001007160</v>
          </cell>
          <cell r="G1620" t="str">
            <v>IE SANTA ROSA DE LIMA</v>
          </cell>
          <cell r="H1620">
            <v>65.362316354489565</v>
          </cell>
          <cell r="I1620">
            <v>-0.85094342898273401</v>
          </cell>
          <cell r="J1620">
            <v>1304</v>
          </cell>
          <cell r="K1620">
            <v>0</v>
          </cell>
          <cell r="L1620">
            <v>44</v>
          </cell>
          <cell r="M1620">
            <v>0</v>
          </cell>
          <cell r="N1620">
            <v>390</v>
          </cell>
          <cell r="O1620">
            <v>0</v>
          </cell>
          <cell r="P1620">
            <v>589</v>
          </cell>
          <cell r="Q1620">
            <v>0</v>
          </cell>
          <cell r="R1620">
            <v>281</v>
          </cell>
          <cell r="S1620">
            <v>0</v>
          </cell>
          <cell r="T1620">
            <v>0</v>
          </cell>
          <cell r="U1620">
            <v>467</v>
          </cell>
          <cell r="V1620">
            <v>0</v>
          </cell>
          <cell r="W1620">
            <v>25</v>
          </cell>
          <cell r="X1620">
            <v>0</v>
          </cell>
          <cell r="Y1620">
            <v>161</v>
          </cell>
          <cell r="Z1620">
            <v>0</v>
          </cell>
          <cell r="AA1620">
            <v>0</v>
          </cell>
          <cell r="AB1620">
            <v>0</v>
          </cell>
          <cell r="AC1620">
            <v>281</v>
          </cell>
          <cell r="AD1620">
            <v>0</v>
          </cell>
          <cell r="AE1620">
            <v>0</v>
          </cell>
          <cell r="AF1620">
            <v>74153</v>
          </cell>
          <cell r="AG1620">
            <v>65485</v>
          </cell>
          <cell r="AH1620">
            <v>98227</v>
          </cell>
          <cell r="AI1620">
            <v>120377</v>
          </cell>
          <cell r="AJ1620">
            <v>91486</v>
          </cell>
          <cell r="AK1620">
            <v>79931</v>
          </cell>
          <cell r="AL1620">
            <v>122303</v>
          </cell>
          <cell r="AM1620">
            <v>147342</v>
          </cell>
          <cell r="AN1620">
            <v>3262732</v>
          </cell>
          <cell r="AO1620">
            <v>64109815</v>
          </cell>
          <cell r="AP1620">
            <v>27601787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370765</v>
          </cell>
          <cell r="AW1620">
            <v>2108617</v>
          </cell>
          <cell r="AX1620">
            <v>5520357.4000000004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94974334</v>
          </cell>
          <cell r="BE1620">
            <v>7999739</v>
          </cell>
          <cell r="BF1620">
            <v>102974073</v>
          </cell>
          <cell r="BG1620">
            <v>82379258</v>
          </cell>
        </row>
        <row r="1621">
          <cell r="F1621">
            <v>123001007186</v>
          </cell>
          <cell r="G1621" t="str">
            <v>IE CRISTOBAL COLON</v>
          </cell>
          <cell r="H1621">
            <v>65.069423569799525</v>
          </cell>
          <cell r="I1621">
            <v>-0.94524892781227743</v>
          </cell>
          <cell r="J1621">
            <v>2856</v>
          </cell>
          <cell r="K1621">
            <v>0</v>
          </cell>
          <cell r="L1621">
            <v>191</v>
          </cell>
          <cell r="M1621">
            <v>0</v>
          </cell>
          <cell r="N1621">
            <v>1192</v>
          </cell>
          <cell r="O1621">
            <v>0</v>
          </cell>
          <cell r="P1621">
            <v>1026</v>
          </cell>
          <cell r="Q1621">
            <v>0</v>
          </cell>
          <cell r="R1621">
            <v>447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74082</v>
          </cell>
          <cell r="AG1621">
            <v>65423</v>
          </cell>
          <cell r="AH1621">
            <v>98134</v>
          </cell>
          <cell r="AI1621">
            <v>120262</v>
          </cell>
          <cell r="AJ1621">
            <v>91399</v>
          </cell>
          <cell r="AK1621">
            <v>79855</v>
          </cell>
          <cell r="AL1621">
            <v>122187</v>
          </cell>
          <cell r="AM1621">
            <v>147202</v>
          </cell>
          <cell r="AN1621">
            <v>14149662</v>
          </cell>
          <cell r="AO1621">
            <v>145108214</v>
          </cell>
          <cell r="AP1621">
            <v>43865898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203123774</v>
          </cell>
          <cell r="BE1621">
            <v>0</v>
          </cell>
          <cell r="BF1621">
            <v>203123774</v>
          </cell>
          <cell r="BG1621">
            <v>162499019</v>
          </cell>
        </row>
        <row r="1622">
          <cell r="F1622">
            <v>123001007402</v>
          </cell>
          <cell r="G1622" t="str">
            <v>IE KM 12</v>
          </cell>
          <cell r="H1622">
            <v>70.364383358244112</v>
          </cell>
          <cell r="I1622">
            <v>0.75962005576505054</v>
          </cell>
          <cell r="J1622">
            <v>791</v>
          </cell>
          <cell r="K1622">
            <v>72</v>
          </cell>
          <cell r="L1622">
            <v>0</v>
          </cell>
          <cell r="M1622">
            <v>356</v>
          </cell>
          <cell r="N1622">
            <v>0</v>
          </cell>
          <cell r="O1622">
            <v>272</v>
          </cell>
          <cell r="P1622">
            <v>0</v>
          </cell>
          <cell r="Q1622">
            <v>91</v>
          </cell>
          <cell r="R1622">
            <v>0</v>
          </cell>
          <cell r="S1622">
            <v>0</v>
          </cell>
          <cell r="T1622">
            <v>0</v>
          </cell>
          <cell r="U1622">
            <v>481</v>
          </cell>
          <cell r="V1622">
            <v>72</v>
          </cell>
          <cell r="W1622">
            <v>0</v>
          </cell>
          <cell r="X1622">
            <v>209</v>
          </cell>
          <cell r="Y1622">
            <v>0</v>
          </cell>
          <cell r="Z1622">
            <v>109</v>
          </cell>
          <cell r="AA1622">
            <v>0</v>
          </cell>
          <cell r="AB1622">
            <v>91</v>
          </cell>
          <cell r="AC1622">
            <v>0</v>
          </cell>
          <cell r="AD1622">
            <v>0</v>
          </cell>
          <cell r="AE1622">
            <v>0</v>
          </cell>
          <cell r="AF1622">
            <v>75357</v>
          </cell>
          <cell r="AG1622">
            <v>66549</v>
          </cell>
          <cell r="AH1622">
            <v>99823</v>
          </cell>
          <cell r="AI1622">
            <v>122332</v>
          </cell>
          <cell r="AJ1622">
            <v>92972</v>
          </cell>
          <cell r="AK1622">
            <v>81229</v>
          </cell>
          <cell r="AL1622">
            <v>124290</v>
          </cell>
          <cell r="AM1622">
            <v>149736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6693984</v>
          </cell>
          <cell r="AS1622">
            <v>51011812</v>
          </cell>
          <cell r="AT1622">
            <v>1131039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1338796.8</v>
          </cell>
          <cell r="BA1622">
            <v>5166164.4000000004</v>
          </cell>
          <cell r="BB1622">
            <v>2262078</v>
          </cell>
          <cell r="BC1622">
            <v>0</v>
          </cell>
          <cell r="BD1622">
            <v>69016186</v>
          </cell>
          <cell r="BE1622">
            <v>8767039</v>
          </cell>
          <cell r="BF1622">
            <v>77783225</v>
          </cell>
          <cell r="BG1622">
            <v>62226580</v>
          </cell>
        </row>
        <row r="1623">
          <cell r="F1623">
            <v>123001009071</v>
          </cell>
          <cell r="G1623" t="str">
            <v>IE MANUEL RUIZ ALVAREZ</v>
          </cell>
          <cell r="H1623">
            <v>62.862086799039865</v>
          </cell>
          <cell r="I1623">
            <v>-1.6559663170152166</v>
          </cell>
          <cell r="J1623">
            <v>1563</v>
          </cell>
          <cell r="K1623">
            <v>0</v>
          </cell>
          <cell r="L1623">
            <v>137</v>
          </cell>
          <cell r="M1623">
            <v>0</v>
          </cell>
          <cell r="N1623">
            <v>734</v>
          </cell>
          <cell r="O1623">
            <v>0</v>
          </cell>
          <cell r="P1623">
            <v>558</v>
          </cell>
          <cell r="Q1623">
            <v>0</v>
          </cell>
          <cell r="R1623">
            <v>134</v>
          </cell>
          <cell r="S1623">
            <v>0</v>
          </cell>
          <cell r="T1623">
            <v>0</v>
          </cell>
          <cell r="U1623">
            <v>871</v>
          </cell>
          <cell r="V1623">
            <v>0</v>
          </cell>
          <cell r="W1623">
            <v>137</v>
          </cell>
          <cell r="X1623">
            <v>0</v>
          </cell>
          <cell r="Y1623">
            <v>734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73551</v>
          </cell>
          <cell r="AG1623">
            <v>64953</v>
          </cell>
          <cell r="AH1623">
            <v>97429</v>
          </cell>
          <cell r="AI1623">
            <v>119399</v>
          </cell>
          <cell r="AJ1623">
            <v>90743</v>
          </cell>
          <cell r="AK1623">
            <v>79282</v>
          </cell>
          <cell r="AL1623">
            <v>121310</v>
          </cell>
          <cell r="AM1623">
            <v>146146</v>
          </cell>
          <cell r="AN1623">
            <v>10076487</v>
          </cell>
          <cell r="AO1623">
            <v>83919276</v>
          </cell>
          <cell r="AP1623">
            <v>13055486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2015297.4000000001</v>
          </cell>
          <cell r="AW1623">
            <v>9535100.4000000004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107051249</v>
          </cell>
          <cell r="BE1623">
            <v>11550398</v>
          </cell>
          <cell r="BF1623">
            <v>118601647</v>
          </cell>
          <cell r="BG1623">
            <v>94881318</v>
          </cell>
        </row>
        <row r="1624">
          <cell r="F1624">
            <v>123001800064</v>
          </cell>
          <cell r="G1624" t="str">
            <v>IE EL RECUERDO</v>
          </cell>
          <cell r="H1624">
            <v>62.908522372861981</v>
          </cell>
          <cell r="I1624">
            <v>-1.6410150099785306</v>
          </cell>
          <cell r="J1624">
            <v>1312</v>
          </cell>
          <cell r="K1624">
            <v>0</v>
          </cell>
          <cell r="L1624">
            <v>102</v>
          </cell>
          <cell r="M1624">
            <v>0</v>
          </cell>
          <cell r="N1624">
            <v>614</v>
          </cell>
          <cell r="O1624">
            <v>0</v>
          </cell>
          <cell r="P1624">
            <v>472</v>
          </cell>
          <cell r="Q1624">
            <v>0</v>
          </cell>
          <cell r="R1624">
            <v>124</v>
          </cell>
          <cell r="S1624">
            <v>0</v>
          </cell>
          <cell r="T1624">
            <v>0</v>
          </cell>
          <cell r="U1624">
            <v>1312</v>
          </cell>
          <cell r="V1624">
            <v>0</v>
          </cell>
          <cell r="W1624">
            <v>102</v>
          </cell>
          <cell r="X1624">
            <v>0</v>
          </cell>
          <cell r="Y1624">
            <v>614</v>
          </cell>
          <cell r="Z1624">
            <v>0</v>
          </cell>
          <cell r="AA1624">
            <v>472</v>
          </cell>
          <cell r="AB1624">
            <v>0</v>
          </cell>
          <cell r="AC1624">
            <v>124</v>
          </cell>
          <cell r="AD1624">
            <v>0</v>
          </cell>
          <cell r="AE1624">
            <v>0</v>
          </cell>
          <cell r="AF1624">
            <v>73562</v>
          </cell>
          <cell r="AG1624">
            <v>64963</v>
          </cell>
          <cell r="AH1624">
            <v>97444</v>
          </cell>
          <cell r="AI1624">
            <v>119418</v>
          </cell>
          <cell r="AJ1624">
            <v>90757</v>
          </cell>
          <cell r="AK1624">
            <v>79294</v>
          </cell>
          <cell r="AL1624">
            <v>121329</v>
          </cell>
          <cell r="AM1624">
            <v>146168</v>
          </cell>
          <cell r="AN1624">
            <v>7503324</v>
          </cell>
          <cell r="AO1624">
            <v>70549818</v>
          </cell>
          <cell r="AP1624">
            <v>12083056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1500664.8</v>
          </cell>
          <cell r="AW1624">
            <v>14109963.600000001</v>
          </cell>
          <cell r="AX1624">
            <v>2416611.2000000002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90136198</v>
          </cell>
          <cell r="BE1624">
            <v>18027240</v>
          </cell>
          <cell r="BF1624">
            <v>108163438</v>
          </cell>
          <cell r="BG1624">
            <v>86530750</v>
          </cell>
        </row>
        <row r="1625">
          <cell r="F1625">
            <v>123068000011</v>
          </cell>
          <cell r="G1625" t="str">
            <v>INSTITUCION EDUCATIVA LA INMACULADA</v>
          </cell>
          <cell r="H1625">
            <v>63.867667355043174</v>
          </cell>
          <cell r="I1625">
            <v>-1.3321899015342422</v>
          </cell>
          <cell r="J1625">
            <v>1953</v>
          </cell>
          <cell r="K1625">
            <v>0</v>
          </cell>
          <cell r="L1625">
            <v>225</v>
          </cell>
          <cell r="M1625">
            <v>0</v>
          </cell>
          <cell r="N1625">
            <v>1022</v>
          </cell>
          <cell r="O1625">
            <v>0</v>
          </cell>
          <cell r="P1625">
            <v>511</v>
          </cell>
          <cell r="Q1625">
            <v>0</v>
          </cell>
          <cell r="R1625">
            <v>195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73793</v>
          </cell>
          <cell r="AG1625">
            <v>65167</v>
          </cell>
          <cell r="AH1625">
            <v>97750</v>
          </cell>
          <cell r="AI1625">
            <v>119793</v>
          </cell>
          <cell r="AJ1625">
            <v>91042</v>
          </cell>
          <cell r="AK1625">
            <v>79543</v>
          </cell>
          <cell r="AL1625">
            <v>121710</v>
          </cell>
          <cell r="AM1625">
            <v>146627</v>
          </cell>
          <cell r="AN1625">
            <v>16603425</v>
          </cell>
          <cell r="AO1625">
            <v>99901011</v>
          </cell>
          <cell r="AP1625">
            <v>1906125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135565686</v>
          </cell>
          <cell r="BE1625">
            <v>0</v>
          </cell>
          <cell r="BF1625">
            <v>135565686</v>
          </cell>
          <cell r="BG1625">
            <v>108452549</v>
          </cell>
        </row>
        <row r="1626">
          <cell r="F1626">
            <v>123068000232</v>
          </cell>
          <cell r="G1626" t="str">
            <v>INSTITUCION EDUCATIVA PABLO VI</v>
          </cell>
          <cell r="H1626">
            <v>63.642824560789649</v>
          </cell>
          <cell r="I1626">
            <v>-1.4045846923200469</v>
          </cell>
          <cell r="J1626">
            <v>1788</v>
          </cell>
          <cell r="K1626">
            <v>0</v>
          </cell>
          <cell r="L1626">
            <v>129</v>
          </cell>
          <cell r="M1626">
            <v>0</v>
          </cell>
          <cell r="N1626">
            <v>706</v>
          </cell>
          <cell r="O1626">
            <v>0</v>
          </cell>
          <cell r="P1626">
            <v>751</v>
          </cell>
          <cell r="Q1626">
            <v>0</v>
          </cell>
          <cell r="R1626">
            <v>202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73739</v>
          </cell>
          <cell r="AG1626">
            <v>65119</v>
          </cell>
          <cell r="AH1626">
            <v>97678</v>
          </cell>
          <cell r="AI1626">
            <v>119705</v>
          </cell>
          <cell r="AJ1626">
            <v>90975</v>
          </cell>
          <cell r="AK1626">
            <v>79485</v>
          </cell>
          <cell r="AL1626">
            <v>121620</v>
          </cell>
          <cell r="AM1626">
            <v>146520</v>
          </cell>
          <cell r="AN1626">
            <v>9512331</v>
          </cell>
          <cell r="AO1626">
            <v>94878383</v>
          </cell>
          <cell r="AP1626">
            <v>19730956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124121670</v>
          </cell>
          <cell r="BE1626">
            <v>0</v>
          </cell>
          <cell r="BF1626">
            <v>124121670</v>
          </cell>
          <cell r="BG1626">
            <v>99297336</v>
          </cell>
        </row>
        <row r="1627">
          <cell r="F1627">
            <v>123068000313</v>
          </cell>
          <cell r="G1627" t="str">
            <v>INSTITUCION EDUCATIVA MARCO FIDEL SUAREZ</v>
          </cell>
          <cell r="H1627">
            <v>64.424260632323907</v>
          </cell>
          <cell r="I1627">
            <v>-1.152978226126538</v>
          </cell>
          <cell r="J1627">
            <v>590</v>
          </cell>
          <cell r="K1627">
            <v>0</v>
          </cell>
          <cell r="L1627">
            <v>66</v>
          </cell>
          <cell r="M1627">
            <v>0</v>
          </cell>
          <cell r="N1627">
            <v>240</v>
          </cell>
          <cell r="O1627">
            <v>0</v>
          </cell>
          <cell r="P1627">
            <v>221</v>
          </cell>
          <cell r="Q1627">
            <v>0</v>
          </cell>
          <cell r="R1627">
            <v>63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73927</v>
          </cell>
          <cell r="AG1627">
            <v>65285</v>
          </cell>
          <cell r="AH1627">
            <v>97928</v>
          </cell>
          <cell r="AI1627">
            <v>120010</v>
          </cell>
          <cell r="AJ1627">
            <v>91207</v>
          </cell>
          <cell r="AK1627">
            <v>79688</v>
          </cell>
          <cell r="AL1627">
            <v>121931</v>
          </cell>
          <cell r="AM1627">
            <v>146894</v>
          </cell>
          <cell r="AN1627">
            <v>4879182</v>
          </cell>
          <cell r="AO1627">
            <v>30096385</v>
          </cell>
          <cell r="AP1627">
            <v>6169464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41145031</v>
          </cell>
          <cell r="BE1627">
            <v>0</v>
          </cell>
          <cell r="BF1627">
            <v>41145031</v>
          </cell>
          <cell r="BG1627">
            <v>32916025</v>
          </cell>
        </row>
        <row r="1628">
          <cell r="F1628">
            <v>123068000933</v>
          </cell>
          <cell r="G1628" t="str">
            <v>INSTITUCION EDUCATIVA CARLOS ADOLFO URUETA</v>
          </cell>
          <cell r="H1628">
            <v>63.282641983070434</v>
          </cell>
          <cell r="I1628">
            <v>-1.5205561311435329</v>
          </cell>
          <cell r="J1628">
            <v>2198</v>
          </cell>
          <cell r="K1628">
            <v>0</v>
          </cell>
          <cell r="L1628">
            <v>227</v>
          </cell>
          <cell r="M1628">
            <v>0</v>
          </cell>
          <cell r="N1628">
            <v>1106</v>
          </cell>
          <cell r="O1628">
            <v>0</v>
          </cell>
          <cell r="P1628">
            <v>693</v>
          </cell>
          <cell r="Q1628">
            <v>0</v>
          </cell>
          <cell r="R1628">
            <v>172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73652</v>
          </cell>
          <cell r="AG1628">
            <v>65043</v>
          </cell>
          <cell r="AH1628">
            <v>97564</v>
          </cell>
          <cell r="AI1628">
            <v>119564</v>
          </cell>
          <cell r="AJ1628">
            <v>90868</v>
          </cell>
          <cell r="AK1628">
            <v>79391</v>
          </cell>
          <cell r="AL1628">
            <v>121477</v>
          </cell>
          <cell r="AM1628">
            <v>146347</v>
          </cell>
          <cell r="AN1628">
            <v>16719004</v>
          </cell>
          <cell r="AO1628">
            <v>117012357</v>
          </cell>
          <cell r="AP1628">
            <v>16781008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150512369</v>
          </cell>
          <cell r="BE1628">
            <v>0</v>
          </cell>
          <cell r="BF1628">
            <v>150512369</v>
          </cell>
          <cell r="BG1628">
            <v>120409895</v>
          </cell>
        </row>
        <row r="1629">
          <cell r="F1629">
            <v>123079000111</v>
          </cell>
          <cell r="G1629" t="str">
            <v>INSTITUCION EDUCATIVA SAGRADO CORAZON DE JESUS</v>
          </cell>
          <cell r="H1629">
            <v>65.635630869872685</v>
          </cell>
          <cell r="I1629">
            <v>-0.76294173328429893</v>
          </cell>
          <cell r="J1629">
            <v>1231</v>
          </cell>
          <cell r="K1629">
            <v>23</v>
          </cell>
          <cell r="L1629">
            <v>76</v>
          </cell>
          <cell r="M1629">
            <v>98</v>
          </cell>
          <cell r="N1629">
            <v>432</v>
          </cell>
          <cell r="O1629">
            <v>67</v>
          </cell>
          <cell r="P1629">
            <v>365</v>
          </cell>
          <cell r="Q1629">
            <v>0</v>
          </cell>
          <cell r="R1629">
            <v>17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74218</v>
          </cell>
          <cell r="AG1629">
            <v>65543</v>
          </cell>
          <cell r="AH1629">
            <v>98314</v>
          </cell>
          <cell r="AI1629">
            <v>120484</v>
          </cell>
          <cell r="AJ1629">
            <v>91567</v>
          </cell>
          <cell r="AK1629">
            <v>80002</v>
          </cell>
          <cell r="AL1629">
            <v>122412</v>
          </cell>
          <cell r="AM1629">
            <v>147473</v>
          </cell>
          <cell r="AN1629">
            <v>5640568</v>
          </cell>
          <cell r="AO1629">
            <v>52237771</v>
          </cell>
          <cell r="AP1629">
            <v>16713380</v>
          </cell>
          <cell r="AQ1629">
            <v>0</v>
          </cell>
          <cell r="AR1629">
            <v>2106041</v>
          </cell>
          <cell r="AS1629">
            <v>1320033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89898090</v>
          </cell>
          <cell r="BE1629">
            <v>0</v>
          </cell>
          <cell r="BF1629">
            <v>89898090</v>
          </cell>
          <cell r="BG1629">
            <v>71918472</v>
          </cell>
        </row>
        <row r="1630">
          <cell r="F1630">
            <v>123079000277</v>
          </cell>
          <cell r="G1630" t="str">
            <v>INSTITUCION EDUCATIVA MARISCAL SUCRE</v>
          </cell>
          <cell r="H1630">
            <v>65.789695639045007</v>
          </cell>
          <cell r="I1630">
            <v>-0.71333602201957758</v>
          </cell>
          <cell r="J1630">
            <v>1252</v>
          </cell>
          <cell r="K1630">
            <v>9</v>
          </cell>
          <cell r="L1630">
            <v>119</v>
          </cell>
          <cell r="M1630">
            <v>74</v>
          </cell>
          <cell r="N1630">
            <v>385</v>
          </cell>
          <cell r="O1630">
            <v>0</v>
          </cell>
          <cell r="P1630">
            <v>475</v>
          </cell>
          <cell r="Q1630">
            <v>0</v>
          </cell>
          <cell r="R1630">
            <v>19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74256</v>
          </cell>
          <cell r="AG1630">
            <v>65576</v>
          </cell>
          <cell r="AH1630">
            <v>98363</v>
          </cell>
          <cell r="AI1630">
            <v>120544</v>
          </cell>
          <cell r="AJ1630">
            <v>91613</v>
          </cell>
          <cell r="AK1630">
            <v>80042</v>
          </cell>
          <cell r="AL1630">
            <v>122473</v>
          </cell>
          <cell r="AM1630">
            <v>147547</v>
          </cell>
          <cell r="AN1630">
            <v>8836464</v>
          </cell>
          <cell r="AO1630">
            <v>56395360</v>
          </cell>
          <cell r="AP1630">
            <v>18688970</v>
          </cell>
          <cell r="AQ1630">
            <v>0</v>
          </cell>
          <cell r="AR1630">
            <v>824517</v>
          </cell>
          <cell r="AS1630">
            <v>5923108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90668419</v>
          </cell>
          <cell r="BE1630">
            <v>0</v>
          </cell>
          <cell r="BF1630">
            <v>90668419</v>
          </cell>
          <cell r="BG1630">
            <v>72534735</v>
          </cell>
        </row>
        <row r="1631">
          <cell r="F1631">
            <v>123090000301</v>
          </cell>
          <cell r="G1631" t="str">
            <v>INSTITUCION EDUCATIVA SAN JOSE DE CANALETE</v>
          </cell>
          <cell r="H1631">
            <v>64.748924264000806</v>
          </cell>
          <cell r="I1631">
            <v>-1.0484431629992479</v>
          </cell>
          <cell r="J1631">
            <v>1314</v>
          </cell>
          <cell r="K1631">
            <v>7</v>
          </cell>
          <cell r="L1631">
            <v>79</v>
          </cell>
          <cell r="M1631">
            <v>134</v>
          </cell>
          <cell r="N1631">
            <v>428</v>
          </cell>
          <cell r="O1631">
            <v>0</v>
          </cell>
          <cell r="P1631">
            <v>472</v>
          </cell>
          <cell r="Q1631">
            <v>0</v>
          </cell>
          <cell r="R1631">
            <v>194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74005</v>
          </cell>
          <cell r="AG1631">
            <v>65355</v>
          </cell>
          <cell r="AH1631">
            <v>98031</v>
          </cell>
          <cell r="AI1631">
            <v>120137</v>
          </cell>
          <cell r="AJ1631">
            <v>91304</v>
          </cell>
          <cell r="AK1631">
            <v>79772</v>
          </cell>
          <cell r="AL1631">
            <v>122060</v>
          </cell>
          <cell r="AM1631">
            <v>147049</v>
          </cell>
          <cell r="AN1631">
            <v>5846395</v>
          </cell>
          <cell r="AO1631">
            <v>58819500</v>
          </cell>
          <cell r="AP1631">
            <v>19018014</v>
          </cell>
          <cell r="AQ1631">
            <v>0</v>
          </cell>
          <cell r="AR1631">
            <v>639128</v>
          </cell>
          <cell r="AS1631">
            <v>10689448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95012485</v>
          </cell>
          <cell r="BE1631">
            <v>0</v>
          </cell>
          <cell r="BF1631">
            <v>95012485</v>
          </cell>
          <cell r="BG1631">
            <v>76009988</v>
          </cell>
        </row>
        <row r="1632">
          <cell r="F1632">
            <v>123162000131</v>
          </cell>
          <cell r="G1632" t="str">
            <v>INSTITUCION EDUCATIVA EL CAÑITO DE LOS SABALOS</v>
          </cell>
          <cell r="H1632">
            <v>64.322180824785519</v>
          </cell>
          <cell r="I1632">
            <v>-1.1858458407402581</v>
          </cell>
          <cell r="J1632">
            <v>698</v>
          </cell>
          <cell r="K1632">
            <v>0</v>
          </cell>
          <cell r="L1632">
            <v>65</v>
          </cell>
          <cell r="M1632">
            <v>0</v>
          </cell>
          <cell r="N1632">
            <v>324</v>
          </cell>
          <cell r="O1632">
            <v>0</v>
          </cell>
          <cell r="P1632">
            <v>229</v>
          </cell>
          <cell r="Q1632">
            <v>0</v>
          </cell>
          <cell r="R1632">
            <v>8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73902</v>
          </cell>
          <cell r="AG1632">
            <v>65264</v>
          </cell>
          <cell r="AH1632">
            <v>97895</v>
          </cell>
          <cell r="AI1632">
            <v>119970</v>
          </cell>
          <cell r="AJ1632">
            <v>91177</v>
          </cell>
          <cell r="AK1632">
            <v>79661</v>
          </cell>
          <cell r="AL1632">
            <v>121890</v>
          </cell>
          <cell r="AM1632">
            <v>146845</v>
          </cell>
          <cell r="AN1632">
            <v>4803630</v>
          </cell>
          <cell r="AO1632">
            <v>36090992</v>
          </cell>
          <cell r="AP1632">
            <v>783160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48726222</v>
          </cell>
          <cell r="BE1632">
            <v>0</v>
          </cell>
          <cell r="BF1632">
            <v>48726222</v>
          </cell>
          <cell r="BG1632">
            <v>38980978</v>
          </cell>
        </row>
        <row r="1633">
          <cell r="F1633">
            <v>123162000203</v>
          </cell>
          <cell r="G1633" t="str">
            <v>INSTITUCION EDUCATIVA SANTA TERESA</v>
          </cell>
          <cell r="H1633">
            <v>65.199732483199398</v>
          </cell>
          <cell r="I1633">
            <v>-0.90329211725746739</v>
          </cell>
          <cell r="J1633">
            <v>1736</v>
          </cell>
          <cell r="K1633">
            <v>0</v>
          </cell>
          <cell r="L1633">
            <v>128</v>
          </cell>
          <cell r="M1633">
            <v>0</v>
          </cell>
          <cell r="N1633">
            <v>693</v>
          </cell>
          <cell r="O1633">
            <v>0</v>
          </cell>
          <cell r="P1633">
            <v>649</v>
          </cell>
          <cell r="Q1633">
            <v>0</v>
          </cell>
          <cell r="R1633">
            <v>266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74113</v>
          </cell>
          <cell r="AG1633">
            <v>65450</v>
          </cell>
          <cell r="AH1633">
            <v>98175</v>
          </cell>
          <cell r="AI1633">
            <v>120313</v>
          </cell>
          <cell r="AJ1633">
            <v>91438</v>
          </cell>
          <cell r="AK1633">
            <v>79889</v>
          </cell>
          <cell r="AL1633">
            <v>122239</v>
          </cell>
          <cell r="AM1633">
            <v>147265</v>
          </cell>
          <cell r="AN1633">
            <v>9486464</v>
          </cell>
          <cell r="AO1633">
            <v>87833900</v>
          </cell>
          <cell r="AP1633">
            <v>2611455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123434914</v>
          </cell>
          <cell r="BE1633">
            <v>0</v>
          </cell>
          <cell r="BF1633">
            <v>123434914</v>
          </cell>
          <cell r="BG1633">
            <v>98747931</v>
          </cell>
        </row>
        <row r="1634">
          <cell r="F1634">
            <v>123162000271</v>
          </cell>
          <cell r="G1634" t="str">
            <v>INSTITUCION EDUCATIVA 24 DE MAYO</v>
          </cell>
          <cell r="H1634">
            <v>64.124333904471868</v>
          </cell>
          <cell r="I1634">
            <v>-1.2495485110938931</v>
          </cell>
          <cell r="J1634">
            <v>1680</v>
          </cell>
          <cell r="K1634">
            <v>0</v>
          </cell>
          <cell r="L1634">
            <v>158</v>
          </cell>
          <cell r="M1634">
            <v>0</v>
          </cell>
          <cell r="N1634">
            <v>728</v>
          </cell>
          <cell r="O1634">
            <v>0</v>
          </cell>
          <cell r="P1634">
            <v>603</v>
          </cell>
          <cell r="Q1634">
            <v>0</v>
          </cell>
          <cell r="R1634">
            <v>191</v>
          </cell>
          <cell r="S1634">
            <v>0</v>
          </cell>
          <cell r="T1634">
            <v>0</v>
          </cell>
          <cell r="U1634">
            <v>322</v>
          </cell>
          <cell r="V1634">
            <v>0</v>
          </cell>
          <cell r="W1634">
            <v>66</v>
          </cell>
          <cell r="X1634">
            <v>0</v>
          </cell>
          <cell r="Y1634">
            <v>256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73854</v>
          </cell>
          <cell r="AG1634">
            <v>65222</v>
          </cell>
          <cell r="AH1634">
            <v>97832</v>
          </cell>
          <cell r="AI1634">
            <v>119893</v>
          </cell>
          <cell r="AJ1634">
            <v>91118</v>
          </cell>
          <cell r="AK1634">
            <v>79610</v>
          </cell>
          <cell r="AL1634">
            <v>121812</v>
          </cell>
          <cell r="AM1634">
            <v>146750</v>
          </cell>
          <cell r="AN1634">
            <v>11668932</v>
          </cell>
          <cell r="AO1634">
            <v>86810482</v>
          </cell>
          <cell r="AP1634">
            <v>18685912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974872.8</v>
          </cell>
          <cell r="AW1634">
            <v>3339366.4000000004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117165326</v>
          </cell>
          <cell r="BE1634">
            <v>4314239</v>
          </cell>
          <cell r="BF1634">
            <v>121479565</v>
          </cell>
          <cell r="BG1634">
            <v>97183652</v>
          </cell>
        </row>
        <row r="1635">
          <cell r="F1635">
            <v>123162000459</v>
          </cell>
          <cell r="G1635" t="str">
            <v>INSTITUCION EDUCATIVA DOLORES GARRIDO DE GONZALEZ</v>
          </cell>
          <cell r="H1635">
            <v>64.602637436605306</v>
          </cell>
          <cell r="I1635">
            <v>-1.0955445357569398</v>
          </cell>
          <cell r="J1635">
            <v>1784</v>
          </cell>
          <cell r="K1635">
            <v>0</v>
          </cell>
          <cell r="L1635">
            <v>130</v>
          </cell>
          <cell r="M1635">
            <v>0</v>
          </cell>
          <cell r="N1635">
            <v>685</v>
          </cell>
          <cell r="O1635">
            <v>0</v>
          </cell>
          <cell r="P1635">
            <v>714</v>
          </cell>
          <cell r="Q1635">
            <v>0</v>
          </cell>
          <cell r="R1635">
            <v>255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73970</v>
          </cell>
          <cell r="AG1635">
            <v>65323</v>
          </cell>
          <cell r="AH1635">
            <v>97985</v>
          </cell>
          <cell r="AI1635">
            <v>120080</v>
          </cell>
          <cell r="AJ1635">
            <v>91260</v>
          </cell>
          <cell r="AK1635">
            <v>79734</v>
          </cell>
          <cell r="AL1635">
            <v>122002</v>
          </cell>
          <cell r="AM1635">
            <v>146979</v>
          </cell>
          <cell r="AN1635">
            <v>9616100</v>
          </cell>
          <cell r="AO1635">
            <v>91386877</v>
          </cell>
          <cell r="AP1635">
            <v>24986175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125989152</v>
          </cell>
          <cell r="BE1635">
            <v>0</v>
          </cell>
          <cell r="BF1635">
            <v>125989152</v>
          </cell>
          <cell r="BG1635">
            <v>100791322</v>
          </cell>
        </row>
        <row r="1636">
          <cell r="F1636">
            <v>123162001528</v>
          </cell>
          <cell r="G1636" t="str">
            <v>INSTITUCION EDUCATIVA MARCELIANO POLO</v>
          </cell>
          <cell r="H1636">
            <v>64.803113374957817</v>
          </cell>
          <cell r="I1636">
            <v>-1.0309953752521424</v>
          </cell>
          <cell r="J1636">
            <v>3515</v>
          </cell>
          <cell r="K1636">
            <v>0</v>
          </cell>
          <cell r="L1636">
            <v>248</v>
          </cell>
          <cell r="M1636">
            <v>9</v>
          </cell>
          <cell r="N1636">
            <v>1306</v>
          </cell>
          <cell r="O1636">
            <v>9</v>
          </cell>
          <cell r="P1636">
            <v>1309</v>
          </cell>
          <cell r="Q1636">
            <v>1</v>
          </cell>
          <cell r="R1636">
            <v>633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74018</v>
          </cell>
          <cell r="AG1636">
            <v>65366</v>
          </cell>
          <cell r="AH1636">
            <v>98049</v>
          </cell>
          <cell r="AI1636">
            <v>120158</v>
          </cell>
          <cell r="AJ1636">
            <v>91320</v>
          </cell>
          <cell r="AK1636">
            <v>79786</v>
          </cell>
          <cell r="AL1636">
            <v>122081</v>
          </cell>
          <cell r="AM1636">
            <v>147075</v>
          </cell>
          <cell r="AN1636">
            <v>18356464</v>
          </cell>
          <cell r="AO1636">
            <v>170932090</v>
          </cell>
          <cell r="AP1636">
            <v>62065017</v>
          </cell>
          <cell r="AQ1636">
            <v>0</v>
          </cell>
          <cell r="AR1636">
            <v>0</v>
          </cell>
          <cell r="AS1636">
            <v>1436148</v>
          </cell>
          <cell r="AT1636">
            <v>122081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252911800</v>
          </cell>
          <cell r="BE1636">
            <v>0</v>
          </cell>
          <cell r="BF1636">
            <v>252911800</v>
          </cell>
          <cell r="BG1636">
            <v>202329440</v>
          </cell>
        </row>
        <row r="1637">
          <cell r="F1637">
            <v>123168000019</v>
          </cell>
          <cell r="G1637" t="str">
            <v>INSTITUCION EDUCATIVA SANTO DOMINGO VIDAL</v>
          </cell>
          <cell r="H1637">
            <v>65.248652933267309</v>
          </cell>
          <cell r="I1637">
            <v>-0.88754073078510198</v>
          </cell>
          <cell r="J1637">
            <v>795</v>
          </cell>
          <cell r="K1637">
            <v>0</v>
          </cell>
          <cell r="L1637">
            <v>52</v>
          </cell>
          <cell r="M1637">
            <v>0</v>
          </cell>
          <cell r="N1637">
            <v>306</v>
          </cell>
          <cell r="O1637">
            <v>0</v>
          </cell>
          <cell r="P1637">
            <v>270</v>
          </cell>
          <cell r="Q1637">
            <v>0</v>
          </cell>
          <cell r="R1637">
            <v>167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74125</v>
          </cell>
          <cell r="AG1637">
            <v>65461</v>
          </cell>
          <cell r="AH1637">
            <v>98191</v>
          </cell>
          <cell r="AI1637">
            <v>120332</v>
          </cell>
          <cell r="AJ1637">
            <v>91452</v>
          </cell>
          <cell r="AK1637">
            <v>79901</v>
          </cell>
          <cell r="AL1637">
            <v>122258</v>
          </cell>
          <cell r="AM1637">
            <v>147288</v>
          </cell>
          <cell r="AN1637">
            <v>3854500</v>
          </cell>
          <cell r="AO1637">
            <v>37705536</v>
          </cell>
          <cell r="AP1637">
            <v>16397897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57957933</v>
          </cell>
          <cell r="BE1637">
            <v>0</v>
          </cell>
          <cell r="BF1637">
            <v>57957933</v>
          </cell>
          <cell r="BG1637">
            <v>46366346</v>
          </cell>
        </row>
        <row r="1638">
          <cell r="F1638">
            <v>123182000013</v>
          </cell>
          <cell r="G1638" t="str">
            <v>INSTITUCION EDUCATIVA SAN FRANCISCO DE ASIS</v>
          </cell>
          <cell r="H1638">
            <v>64.168492738463172</v>
          </cell>
          <cell r="I1638">
            <v>-1.2353302678152545</v>
          </cell>
          <cell r="J1638">
            <v>1587</v>
          </cell>
          <cell r="K1638">
            <v>0</v>
          </cell>
          <cell r="L1638">
            <v>139</v>
          </cell>
          <cell r="M1638">
            <v>0</v>
          </cell>
          <cell r="N1638">
            <v>647</v>
          </cell>
          <cell r="O1638">
            <v>0</v>
          </cell>
          <cell r="P1638">
            <v>599</v>
          </cell>
          <cell r="Q1638">
            <v>0</v>
          </cell>
          <cell r="R1638">
            <v>202</v>
          </cell>
          <cell r="S1638">
            <v>0</v>
          </cell>
          <cell r="T1638">
            <v>0</v>
          </cell>
          <cell r="U1638">
            <v>342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140</v>
          </cell>
          <cell r="AB1638">
            <v>0</v>
          </cell>
          <cell r="AC1638">
            <v>202</v>
          </cell>
          <cell r="AD1638">
            <v>0</v>
          </cell>
          <cell r="AE1638">
            <v>0</v>
          </cell>
          <cell r="AF1638">
            <v>73865</v>
          </cell>
          <cell r="AG1638">
            <v>65231</v>
          </cell>
          <cell r="AH1638">
            <v>97846</v>
          </cell>
          <cell r="AI1638">
            <v>119910</v>
          </cell>
          <cell r="AJ1638">
            <v>91131</v>
          </cell>
          <cell r="AK1638">
            <v>79621</v>
          </cell>
          <cell r="AL1638">
            <v>121829</v>
          </cell>
          <cell r="AM1638">
            <v>146771</v>
          </cell>
          <cell r="AN1638">
            <v>10267235</v>
          </cell>
          <cell r="AO1638">
            <v>81277826</v>
          </cell>
          <cell r="AP1638">
            <v>19764892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1826468</v>
          </cell>
          <cell r="AX1638">
            <v>3952978.4000000004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111309953</v>
          </cell>
          <cell r="BE1638">
            <v>5779446</v>
          </cell>
          <cell r="BF1638">
            <v>117089399</v>
          </cell>
          <cell r="BG1638">
            <v>93671519</v>
          </cell>
        </row>
        <row r="1639">
          <cell r="F1639">
            <v>123182000021</v>
          </cell>
          <cell r="G1639" t="str">
            <v>INSTITUCION EDUCATIVA NUESTRA SEÑORA DEL CARMEN</v>
          </cell>
          <cell r="H1639">
            <v>64.534121876243574</v>
          </cell>
          <cell r="I1639">
            <v>-1.1176051478144771</v>
          </cell>
          <cell r="J1639">
            <v>1868</v>
          </cell>
          <cell r="K1639">
            <v>0</v>
          </cell>
          <cell r="L1639">
            <v>144</v>
          </cell>
          <cell r="M1639">
            <v>0</v>
          </cell>
          <cell r="N1639">
            <v>776</v>
          </cell>
          <cell r="O1639">
            <v>0</v>
          </cell>
          <cell r="P1639">
            <v>670</v>
          </cell>
          <cell r="Q1639">
            <v>0</v>
          </cell>
          <cell r="R1639">
            <v>3</v>
          </cell>
          <cell r="S1639">
            <v>0</v>
          </cell>
          <cell r="T1639">
            <v>275</v>
          </cell>
          <cell r="U1639">
            <v>920</v>
          </cell>
          <cell r="V1639">
            <v>0</v>
          </cell>
          <cell r="W1639">
            <v>144</v>
          </cell>
          <cell r="X1639">
            <v>0</v>
          </cell>
          <cell r="Y1639">
            <v>776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73953</v>
          </cell>
          <cell r="AG1639">
            <v>65309</v>
          </cell>
          <cell r="AH1639">
            <v>97963</v>
          </cell>
          <cell r="AI1639">
            <v>120053</v>
          </cell>
          <cell r="AJ1639">
            <v>91240</v>
          </cell>
          <cell r="AK1639">
            <v>79716</v>
          </cell>
          <cell r="AL1639">
            <v>121974</v>
          </cell>
          <cell r="AM1639">
            <v>146946</v>
          </cell>
          <cell r="AN1639">
            <v>10649232</v>
          </cell>
          <cell r="AO1639">
            <v>94436814</v>
          </cell>
          <cell r="AP1639">
            <v>293889</v>
          </cell>
          <cell r="AQ1639">
            <v>33014575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2129846.4</v>
          </cell>
          <cell r="AW1639">
            <v>10135956.800000001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138394510</v>
          </cell>
          <cell r="BE1639">
            <v>12265803</v>
          </cell>
          <cell r="BF1639">
            <v>150660313</v>
          </cell>
          <cell r="BG1639">
            <v>120528250</v>
          </cell>
        </row>
        <row r="1640">
          <cell r="F1640">
            <v>123182000242</v>
          </cell>
          <cell r="G1640" t="str">
            <v>INSTITUCION EDUCATIVA LAS MERCEDES</v>
          </cell>
          <cell r="H1640">
            <v>66.767571709062125</v>
          </cell>
          <cell r="I1640">
            <v>-0.39847988558715963</v>
          </cell>
          <cell r="J1640">
            <v>1150</v>
          </cell>
          <cell r="K1640">
            <v>36</v>
          </cell>
          <cell r="L1640">
            <v>68</v>
          </cell>
          <cell r="M1640">
            <v>138</v>
          </cell>
          <cell r="N1640">
            <v>316</v>
          </cell>
          <cell r="O1640">
            <v>62</v>
          </cell>
          <cell r="P1640">
            <v>376</v>
          </cell>
          <cell r="Q1640">
            <v>0</v>
          </cell>
          <cell r="R1640">
            <v>154</v>
          </cell>
          <cell r="S1640">
            <v>0</v>
          </cell>
          <cell r="T1640">
            <v>0</v>
          </cell>
          <cell r="U1640">
            <v>154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154</v>
          </cell>
          <cell r="AD1640">
            <v>0</v>
          </cell>
          <cell r="AE1640">
            <v>0</v>
          </cell>
          <cell r="AF1640">
            <v>74491</v>
          </cell>
          <cell r="AG1640">
            <v>65784</v>
          </cell>
          <cell r="AH1640">
            <v>98675</v>
          </cell>
          <cell r="AI1640">
            <v>120926</v>
          </cell>
          <cell r="AJ1640">
            <v>91903</v>
          </cell>
          <cell r="AK1640">
            <v>80296</v>
          </cell>
          <cell r="AL1640">
            <v>122861</v>
          </cell>
          <cell r="AM1640">
            <v>148015</v>
          </cell>
          <cell r="AN1640">
            <v>5065388</v>
          </cell>
          <cell r="AO1640">
            <v>45522528</v>
          </cell>
          <cell r="AP1640">
            <v>15195950</v>
          </cell>
          <cell r="AQ1640">
            <v>0</v>
          </cell>
          <cell r="AR1640">
            <v>3308508</v>
          </cell>
          <cell r="AS1640">
            <v>1605920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303919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85151574</v>
          </cell>
          <cell r="BE1640">
            <v>3039190</v>
          </cell>
          <cell r="BF1640">
            <v>88190764</v>
          </cell>
          <cell r="BG1640">
            <v>70552611</v>
          </cell>
        </row>
        <row r="1641">
          <cell r="F1641">
            <v>123182000285</v>
          </cell>
          <cell r="G1641" t="str">
            <v>INSTITUCION EDUCATIVA JOSE YANCES MUTIS</v>
          </cell>
          <cell r="H1641">
            <v>66.573600785571017</v>
          </cell>
          <cell r="I1641">
            <v>-0.4609345640716932</v>
          </cell>
          <cell r="J1641">
            <v>818</v>
          </cell>
          <cell r="K1641">
            <v>35</v>
          </cell>
          <cell r="L1641">
            <v>34</v>
          </cell>
          <cell r="M1641">
            <v>186</v>
          </cell>
          <cell r="N1641">
            <v>198</v>
          </cell>
          <cell r="O1641">
            <v>0</v>
          </cell>
          <cell r="P1641">
            <v>262</v>
          </cell>
          <cell r="Q1641">
            <v>0</v>
          </cell>
          <cell r="R1641">
            <v>103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74444</v>
          </cell>
          <cell r="AG1641">
            <v>65743</v>
          </cell>
          <cell r="AH1641">
            <v>98613</v>
          </cell>
          <cell r="AI1641">
            <v>120850</v>
          </cell>
          <cell r="AJ1641">
            <v>91846</v>
          </cell>
          <cell r="AK1641">
            <v>80245</v>
          </cell>
          <cell r="AL1641">
            <v>122784</v>
          </cell>
          <cell r="AM1641">
            <v>147922</v>
          </cell>
          <cell r="AN1641">
            <v>2531096</v>
          </cell>
          <cell r="AO1641">
            <v>30241780</v>
          </cell>
          <cell r="AP1641">
            <v>10157139</v>
          </cell>
          <cell r="AQ1641">
            <v>0</v>
          </cell>
          <cell r="AR1641">
            <v>3214610</v>
          </cell>
          <cell r="AS1641">
            <v>1492557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0</v>
          </cell>
          <cell r="BD1641">
            <v>61070195</v>
          </cell>
          <cell r="BE1641">
            <v>0</v>
          </cell>
          <cell r="BF1641">
            <v>61070195</v>
          </cell>
          <cell r="BG1641">
            <v>48856156</v>
          </cell>
        </row>
        <row r="1642">
          <cell r="F1642">
            <v>123189000019</v>
          </cell>
          <cell r="G1642" t="str">
            <v>INSTITUCION EDUCATIVA MADRE BERNARDA</v>
          </cell>
          <cell r="H1642">
            <v>63.833544971976778</v>
          </cell>
          <cell r="I1642">
            <v>-1.3431766124555602</v>
          </cell>
          <cell r="J1642">
            <v>2181</v>
          </cell>
          <cell r="K1642">
            <v>0</v>
          </cell>
          <cell r="L1642">
            <v>237</v>
          </cell>
          <cell r="M1642">
            <v>0</v>
          </cell>
          <cell r="N1642">
            <v>1011</v>
          </cell>
          <cell r="O1642">
            <v>0</v>
          </cell>
          <cell r="P1642">
            <v>649</v>
          </cell>
          <cell r="Q1642">
            <v>0</v>
          </cell>
          <cell r="R1642">
            <v>284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73784</v>
          </cell>
          <cell r="AG1642">
            <v>65160</v>
          </cell>
          <cell r="AH1642">
            <v>97739</v>
          </cell>
          <cell r="AI1642">
            <v>119779</v>
          </cell>
          <cell r="AJ1642">
            <v>91032</v>
          </cell>
          <cell r="AK1642">
            <v>79534</v>
          </cell>
          <cell r="AL1642">
            <v>121696</v>
          </cell>
          <cell r="AM1642">
            <v>146611</v>
          </cell>
          <cell r="AN1642">
            <v>17486808</v>
          </cell>
          <cell r="AO1642">
            <v>108165600</v>
          </cell>
          <cell r="AP1642">
            <v>27757876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0</v>
          </cell>
          <cell r="BD1642">
            <v>153410284</v>
          </cell>
          <cell r="BE1642">
            <v>0</v>
          </cell>
          <cell r="BF1642">
            <v>153410284</v>
          </cell>
          <cell r="BG1642">
            <v>122728227</v>
          </cell>
        </row>
        <row r="1643">
          <cell r="F1643">
            <v>123189000027</v>
          </cell>
          <cell r="G1643" t="str">
            <v>INSTITUCION EDUCATIVA MARCO FIDEL SUAREZ</v>
          </cell>
          <cell r="H1643">
            <v>65.555026009856718</v>
          </cell>
          <cell r="I1643">
            <v>-0.78889485309206664</v>
          </cell>
          <cell r="J1643">
            <v>1880</v>
          </cell>
          <cell r="K1643">
            <v>0</v>
          </cell>
          <cell r="L1643">
            <v>143</v>
          </cell>
          <cell r="M1643">
            <v>0</v>
          </cell>
          <cell r="N1643">
            <v>675</v>
          </cell>
          <cell r="O1643">
            <v>0</v>
          </cell>
          <cell r="P1643">
            <v>787</v>
          </cell>
          <cell r="Q1643">
            <v>0</v>
          </cell>
          <cell r="R1643">
            <v>275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74199</v>
          </cell>
          <cell r="AG1643">
            <v>65526</v>
          </cell>
          <cell r="AH1643">
            <v>98288</v>
          </cell>
          <cell r="AI1643">
            <v>120452</v>
          </cell>
          <cell r="AJ1643">
            <v>91543</v>
          </cell>
          <cell r="AK1643">
            <v>79981</v>
          </cell>
          <cell r="AL1643">
            <v>122380</v>
          </cell>
          <cell r="AM1643">
            <v>147435</v>
          </cell>
          <cell r="AN1643">
            <v>10610457</v>
          </cell>
          <cell r="AO1643">
            <v>95799012</v>
          </cell>
          <cell r="AP1643">
            <v>2702920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133438669</v>
          </cell>
          <cell r="BE1643">
            <v>0</v>
          </cell>
          <cell r="BF1643">
            <v>133438669</v>
          </cell>
          <cell r="BG1643">
            <v>106750935</v>
          </cell>
        </row>
        <row r="1644">
          <cell r="F1644">
            <v>123189000337</v>
          </cell>
          <cell r="G1644" t="str">
            <v>INSTITUCION EDUCATIVA SAN ISIDRO</v>
          </cell>
          <cell r="H1644">
            <v>64.953190790245827</v>
          </cell>
          <cell r="I1644">
            <v>-0.98267351055765306</v>
          </cell>
          <cell r="J1644">
            <v>756</v>
          </cell>
          <cell r="K1644">
            <v>0</v>
          </cell>
          <cell r="L1644">
            <v>33</v>
          </cell>
          <cell r="M1644">
            <v>0</v>
          </cell>
          <cell r="N1644">
            <v>252</v>
          </cell>
          <cell r="O1644">
            <v>0</v>
          </cell>
          <cell r="P1644">
            <v>319</v>
          </cell>
          <cell r="Q1644">
            <v>0</v>
          </cell>
          <cell r="R1644">
            <v>152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74054</v>
          </cell>
          <cell r="AG1644">
            <v>65398</v>
          </cell>
          <cell r="AH1644">
            <v>98096</v>
          </cell>
          <cell r="AI1644">
            <v>120217</v>
          </cell>
          <cell r="AJ1644">
            <v>91364</v>
          </cell>
          <cell r="AK1644">
            <v>79825</v>
          </cell>
          <cell r="AL1644">
            <v>122141</v>
          </cell>
          <cell r="AM1644">
            <v>147147</v>
          </cell>
          <cell r="AN1644">
            <v>2443782</v>
          </cell>
          <cell r="AO1644">
            <v>37342258</v>
          </cell>
          <cell r="AP1644">
            <v>14910592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54696632</v>
          </cell>
          <cell r="BE1644">
            <v>0</v>
          </cell>
          <cell r="BF1644">
            <v>54696632</v>
          </cell>
          <cell r="BG1644">
            <v>43757306</v>
          </cell>
        </row>
        <row r="1645">
          <cell r="F1645">
            <v>123189000469</v>
          </cell>
          <cell r="G1645" t="str">
            <v>INSTITUCION EDUCATIVA ALIANZA PARA EL PROGRESO</v>
          </cell>
          <cell r="H1645">
            <v>64.990627478443358</v>
          </cell>
          <cell r="I1645">
            <v>-0.97061966102793373</v>
          </cell>
          <cell r="J1645">
            <v>776</v>
          </cell>
          <cell r="K1645">
            <v>0</v>
          </cell>
          <cell r="L1645">
            <v>54</v>
          </cell>
          <cell r="M1645">
            <v>0</v>
          </cell>
          <cell r="N1645">
            <v>237</v>
          </cell>
          <cell r="O1645">
            <v>0</v>
          </cell>
          <cell r="P1645">
            <v>343</v>
          </cell>
          <cell r="Q1645">
            <v>0</v>
          </cell>
          <cell r="R1645">
            <v>142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74063</v>
          </cell>
          <cell r="AG1645">
            <v>65406</v>
          </cell>
          <cell r="AH1645">
            <v>98108</v>
          </cell>
          <cell r="AI1645">
            <v>120232</v>
          </cell>
          <cell r="AJ1645">
            <v>91375</v>
          </cell>
          <cell r="AK1645">
            <v>79835</v>
          </cell>
          <cell r="AL1645">
            <v>122156</v>
          </cell>
          <cell r="AM1645">
            <v>147165</v>
          </cell>
          <cell r="AN1645">
            <v>3999402</v>
          </cell>
          <cell r="AO1645">
            <v>37935480</v>
          </cell>
          <cell r="AP1645">
            <v>13931336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55866218</v>
          </cell>
          <cell r="BE1645">
            <v>0</v>
          </cell>
          <cell r="BF1645">
            <v>55866218</v>
          </cell>
          <cell r="BG1645">
            <v>44692974</v>
          </cell>
        </row>
        <row r="1646">
          <cell r="F1646">
            <v>123417000288</v>
          </cell>
          <cell r="G1646" t="str">
            <v>INSTITUCIÓN EDUCATIVA LACIDES C. BERSAL</v>
          </cell>
          <cell r="H1646">
            <v>64.631471552016322</v>
          </cell>
          <cell r="I1646">
            <v>-1.0862605390889366</v>
          </cell>
          <cell r="J1646">
            <v>2670</v>
          </cell>
          <cell r="K1646">
            <v>0</v>
          </cell>
          <cell r="L1646">
            <v>178</v>
          </cell>
          <cell r="M1646">
            <v>0</v>
          </cell>
          <cell r="N1646">
            <v>1008</v>
          </cell>
          <cell r="O1646">
            <v>0</v>
          </cell>
          <cell r="P1646">
            <v>1065</v>
          </cell>
          <cell r="Q1646">
            <v>0</v>
          </cell>
          <cell r="R1646">
            <v>419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73977</v>
          </cell>
          <cell r="AG1646">
            <v>65330</v>
          </cell>
          <cell r="AH1646">
            <v>97994</v>
          </cell>
          <cell r="AI1646">
            <v>120091</v>
          </cell>
          <cell r="AJ1646">
            <v>91269</v>
          </cell>
          <cell r="AK1646">
            <v>79741</v>
          </cell>
          <cell r="AL1646">
            <v>122013</v>
          </cell>
          <cell r="AM1646">
            <v>146993</v>
          </cell>
          <cell r="AN1646">
            <v>13167906</v>
          </cell>
          <cell r="AO1646">
            <v>135429090</v>
          </cell>
          <cell r="AP1646">
            <v>41059486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189656482</v>
          </cell>
          <cell r="BE1646">
            <v>0</v>
          </cell>
          <cell r="BF1646">
            <v>189656482</v>
          </cell>
          <cell r="BG1646">
            <v>151725186</v>
          </cell>
        </row>
        <row r="1647">
          <cell r="F1647">
            <v>123417000393</v>
          </cell>
          <cell r="G1647" t="str">
            <v>INSTITUCIÓN EDUCATIVA PAULO VI</v>
          </cell>
          <cell r="H1647">
            <v>64.580570818209026</v>
          </cell>
          <cell r="I1647">
            <v>-1.1026495365084765</v>
          </cell>
          <cell r="J1647">
            <v>862</v>
          </cell>
          <cell r="K1647">
            <v>0</v>
          </cell>
          <cell r="L1647">
            <v>99</v>
          </cell>
          <cell r="M1647">
            <v>0</v>
          </cell>
          <cell r="N1647">
            <v>406</v>
          </cell>
          <cell r="O1647">
            <v>0</v>
          </cell>
          <cell r="P1647">
            <v>258</v>
          </cell>
          <cell r="Q1647">
            <v>0</v>
          </cell>
          <cell r="R1647">
            <v>99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73964</v>
          </cell>
          <cell r="AG1647">
            <v>65319</v>
          </cell>
          <cell r="AH1647">
            <v>97978</v>
          </cell>
          <cell r="AI1647">
            <v>120071</v>
          </cell>
          <cell r="AJ1647">
            <v>91254</v>
          </cell>
          <cell r="AK1647">
            <v>79728</v>
          </cell>
          <cell r="AL1647">
            <v>121993</v>
          </cell>
          <cell r="AM1647">
            <v>146968</v>
          </cell>
          <cell r="AN1647">
            <v>7322436</v>
          </cell>
          <cell r="AO1647">
            <v>43371816</v>
          </cell>
          <cell r="AP1647">
            <v>9699822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60394074</v>
          </cell>
          <cell r="BE1647">
            <v>0</v>
          </cell>
          <cell r="BF1647">
            <v>60394074</v>
          </cell>
          <cell r="BG1647">
            <v>48315259</v>
          </cell>
        </row>
        <row r="1648">
          <cell r="F1648">
            <v>123417000407</v>
          </cell>
          <cell r="G1648" t="str">
            <v>INSTITUCIÓN EDUCATIVA DAVID SÁNCHEZ JULIAO</v>
          </cell>
          <cell r="H1648">
            <v>65.669971223214233</v>
          </cell>
          <cell r="I1648">
            <v>-0.75188484038308023</v>
          </cell>
          <cell r="J1648">
            <v>1269</v>
          </cell>
          <cell r="K1648">
            <v>22</v>
          </cell>
          <cell r="L1648">
            <v>89</v>
          </cell>
          <cell r="M1648">
            <v>87</v>
          </cell>
          <cell r="N1648">
            <v>408</v>
          </cell>
          <cell r="O1648">
            <v>0</v>
          </cell>
          <cell r="P1648">
            <v>452</v>
          </cell>
          <cell r="Q1648">
            <v>0</v>
          </cell>
          <cell r="R1648">
            <v>211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74227</v>
          </cell>
          <cell r="AG1648">
            <v>65550</v>
          </cell>
          <cell r="AH1648">
            <v>98325</v>
          </cell>
          <cell r="AI1648">
            <v>120497</v>
          </cell>
          <cell r="AJ1648">
            <v>91577</v>
          </cell>
          <cell r="AK1648">
            <v>80011</v>
          </cell>
          <cell r="AL1648">
            <v>122426</v>
          </cell>
          <cell r="AM1648">
            <v>147490</v>
          </cell>
          <cell r="AN1648">
            <v>6606203</v>
          </cell>
          <cell r="AO1648">
            <v>56373000</v>
          </cell>
          <cell r="AP1648">
            <v>20746575</v>
          </cell>
          <cell r="AQ1648">
            <v>0</v>
          </cell>
          <cell r="AR1648">
            <v>2014694</v>
          </cell>
          <cell r="AS1648">
            <v>6960957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92701429</v>
          </cell>
          <cell r="BE1648">
            <v>0</v>
          </cell>
          <cell r="BF1648">
            <v>92701429</v>
          </cell>
          <cell r="BG1648">
            <v>74161143</v>
          </cell>
        </row>
        <row r="1649">
          <cell r="F1649">
            <v>123417001411</v>
          </cell>
          <cell r="G1649" t="str">
            <v>INSTITUCIÓN EDUCATIVA SANTA CRUZ</v>
          </cell>
          <cell r="H1649">
            <v>65.524757364097326</v>
          </cell>
          <cell r="I1649">
            <v>-0.79864073925397761</v>
          </cell>
          <cell r="J1649">
            <v>1791</v>
          </cell>
          <cell r="K1649">
            <v>0</v>
          </cell>
          <cell r="L1649">
            <v>131</v>
          </cell>
          <cell r="M1649">
            <v>0</v>
          </cell>
          <cell r="N1649">
            <v>781</v>
          </cell>
          <cell r="O1649">
            <v>0</v>
          </cell>
          <cell r="P1649">
            <v>641</v>
          </cell>
          <cell r="Q1649">
            <v>0</v>
          </cell>
          <cell r="R1649">
            <v>238</v>
          </cell>
          <cell r="S1649">
            <v>0</v>
          </cell>
          <cell r="T1649">
            <v>0</v>
          </cell>
          <cell r="U1649">
            <v>238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238</v>
          </cell>
          <cell r="AD1649">
            <v>0</v>
          </cell>
          <cell r="AE1649">
            <v>0</v>
          </cell>
          <cell r="AF1649">
            <v>74192</v>
          </cell>
          <cell r="AG1649">
            <v>65520</v>
          </cell>
          <cell r="AH1649">
            <v>98279</v>
          </cell>
          <cell r="AI1649">
            <v>120440</v>
          </cell>
          <cell r="AJ1649">
            <v>91534</v>
          </cell>
          <cell r="AK1649">
            <v>79973</v>
          </cell>
          <cell r="AL1649">
            <v>122368</v>
          </cell>
          <cell r="AM1649">
            <v>147420</v>
          </cell>
          <cell r="AN1649">
            <v>9719152</v>
          </cell>
          <cell r="AO1649">
            <v>93169440</v>
          </cell>
          <cell r="AP1649">
            <v>23390402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4678080.4000000004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126278994</v>
          </cell>
          <cell r="BE1649">
            <v>4678080</v>
          </cell>
          <cell r="BF1649">
            <v>130957074</v>
          </cell>
          <cell r="BG1649">
            <v>104765659</v>
          </cell>
        </row>
        <row r="1650">
          <cell r="F1650">
            <v>123417001438</v>
          </cell>
          <cell r="G1650" t="str">
            <v>INSTITUCIÓN EDUCATIVA INSTITUTO TÉCNICO AGRÍCOLA</v>
          </cell>
          <cell r="H1650">
            <v>66.404657443274957</v>
          </cell>
          <cell r="I1650">
            <v>-0.51533087221571594</v>
          </cell>
          <cell r="J1650">
            <v>1274</v>
          </cell>
          <cell r="K1650">
            <v>42</v>
          </cell>
          <cell r="L1650">
            <v>34</v>
          </cell>
          <cell r="M1650">
            <v>263</v>
          </cell>
          <cell r="N1650">
            <v>288</v>
          </cell>
          <cell r="O1650">
            <v>0</v>
          </cell>
          <cell r="P1650">
            <v>474</v>
          </cell>
          <cell r="Q1650">
            <v>0</v>
          </cell>
          <cell r="R1650">
            <v>0</v>
          </cell>
          <cell r="S1650">
            <v>0</v>
          </cell>
          <cell r="T1650">
            <v>173</v>
          </cell>
          <cell r="U1650">
            <v>1274</v>
          </cell>
          <cell r="V1650">
            <v>42</v>
          </cell>
          <cell r="W1650">
            <v>34</v>
          </cell>
          <cell r="X1650">
            <v>263</v>
          </cell>
          <cell r="Y1650">
            <v>288</v>
          </cell>
          <cell r="Z1650">
            <v>0</v>
          </cell>
          <cell r="AA1650">
            <v>474</v>
          </cell>
          <cell r="AB1650">
            <v>0</v>
          </cell>
          <cell r="AC1650">
            <v>0</v>
          </cell>
          <cell r="AD1650">
            <v>0</v>
          </cell>
          <cell r="AE1650">
            <v>173</v>
          </cell>
          <cell r="AF1650">
            <v>74404</v>
          </cell>
          <cell r="AG1650">
            <v>65707</v>
          </cell>
          <cell r="AH1650">
            <v>98559</v>
          </cell>
          <cell r="AI1650">
            <v>120784</v>
          </cell>
          <cell r="AJ1650">
            <v>91795</v>
          </cell>
          <cell r="AK1650">
            <v>80202</v>
          </cell>
          <cell r="AL1650">
            <v>122717</v>
          </cell>
          <cell r="AM1650">
            <v>147841</v>
          </cell>
          <cell r="AN1650">
            <v>2529736</v>
          </cell>
          <cell r="AO1650">
            <v>50068734</v>
          </cell>
          <cell r="AP1650">
            <v>0</v>
          </cell>
          <cell r="AQ1650">
            <v>20895632</v>
          </cell>
          <cell r="AR1650">
            <v>3855390</v>
          </cell>
          <cell r="AS1650">
            <v>21093126</v>
          </cell>
          <cell r="AT1650">
            <v>0</v>
          </cell>
          <cell r="AU1650">
            <v>0</v>
          </cell>
          <cell r="AV1650">
            <v>505947.2</v>
          </cell>
          <cell r="AW1650">
            <v>10013746.800000001</v>
          </cell>
          <cell r="AX1650">
            <v>0</v>
          </cell>
          <cell r="AY1650">
            <v>4179126.4000000004</v>
          </cell>
          <cell r="AZ1650">
            <v>771078</v>
          </cell>
          <cell r="BA1650">
            <v>4218625.2</v>
          </cell>
          <cell r="BB1650">
            <v>0</v>
          </cell>
          <cell r="BC1650">
            <v>0</v>
          </cell>
          <cell r="BD1650">
            <v>98442618</v>
          </cell>
          <cell r="BE1650">
            <v>19688524</v>
          </cell>
          <cell r="BF1650">
            <v>118131142</v>
          </cell>
          <cell r="BG1650">
            <v>94504914</v>
          </cell>
        </row>
        <row r="1651">
          <cell r="F1651">
            <v>123417001632</v>
          </cell>
          <cell r="G1651" t="str">
            <v>INSTITUCIÓN EDUCATIVA ANTONIO DE LA TORRE Y MIRANDA</v>
          </cell>
          <cell r="H1651">
            <v>65.234904972147035</v>
          </cell>
          <cell r="I1651">
            <v>-0.89196729367468841</v>
          </cell>
          <cell r="J1651">
            <v>1922</v>
          </cell>
          <cell r="K1651">
            <v>0</v>
          </cell>
          <cell r="L1651">
            <v>138</v>
          </cell>
          <cell r="M1651">
            <v>0</v>
          </cell>
          <cell r="N1651">
            <v>739</v>
          </cell>
          <cell r="O1651">
            <v>0</v>
          </cell>
          <cell r="P1651">
            <v>716</v>
          </cell>
          <cell r="Q1651">
            <v>0</v>
          </cell>
          <cell r="R1651">
            <v>329</v>
          </cell>
          <cell r="S1651">
            <v>0</v>
          </cell>
          <cell r="T1651">
            <v>0</v>
          </cell>
          <cell r="U1651">
            <v>1045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716</v>
          </cell>
          <cell r="AB1651">
            <v>0</v>
          </cell>
          <cell r="AC1651">
            <v>329</v>
          </cell>
          <cell r="AD1651">
            <v>0</v>
          </cell>
          <cell r="AE1651">
            <v>0</v>
          </cell>
          <cell r="AF1651">
            <v>74122</v>
          </cell>
          <cell r="AG1651">
            <v>65458</v>
          </cell>
          <cell r="AH1651">
            <v>98186</v>
          </cell>
          <cell r="AI1651">
            <v>120327</v>
          </cell>
          <cell r="AJ1651">
            <v>91448</v>
          </cell>
          <cell r="AK1651">
            <v>79898</v>
          </cell>
          <cell r="AL1651">
            <v>122253</v>
          </cell>
          <cell r="AM1651">
            <v>147281</v>
          </cell>
          <cell r="AN1651">
            <v>10228836</v>
          </cell>
          <cell r="AO1651">
            <v>95241390</v>
          </cell>
          <cell r="AP1651">
            <v>32303194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9373585.5999999996</v>
          </cell>
          <cell r="AX1651">
            <v>6460638.8000000007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137773420</v>
          </cell>
          <cell r="BE1651">
            <v>15834224</v>
          </cell>
          <cell r="BF1651">
            <v>153607644</v>
          </cell>
          <cell r="BG1651">
            <v>122886115</v>
          </cell>
        </row>
        <row r="1652">
          <cell r="F1652">
            <v>123419000803</v>
          </cell>
          <cell r="G1652" t="str">
            <v>INSTITUCION EDUCATIVA LOS CORDOBAS</v>
          </cell>
          <cell r="H1652">
            <v>64.966805492034894</v>
          </cell>
          <cell r="I1652">
            <v>-0.97828985445293826</v>
          </cell>
          <cell r="J1652">
            <v>1671</v>
          </cell>
          <cell r="K1652">
            <v>16</v>
          </cell>
          <cell r="L1652">
            <v>108</v>
          </cell>
          <cell r="M1652">
            <v>100</v>
          </cell>
          <cell r="N1652">
            <v>597</v>
          </cell>
          <cell r="O1652">
            <v>0</v>
          </cell>
          <cell r="P1652">
            <v>632</v>
          </cell>
          <cell r="Q1652">
            <v>0</v>
          </cell>
          <cell r="R1652">
            <v>218</v>
          </cell>
          <cell r="S1652">
            <v>0</v>
          </cell>
          <cell r="T1652">
            <v>0</v>
          </cell>
          <cell r="U1652">
            <v>85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632</v>
          </cell>
          <cell r="AB1652">
            <v>0</v>
          </cell>
          <cell r="AC1652">
            <v>218</v>
          </cell>
          <cell r="AD1652">
            <v>0</v>
          </cell>
          <cell r="AE1652">
            <v>0</v>
          </cell>
          <cell r="AF1652">
            <v>74057</v>
          </cell>
          <cell r="AG1652">
            <v>65401</v>
          </cell>
          <cell r="AH1652">
            <v>98101</v>
          </cell>
          <cell r="AI1652">
            <v>120222</v>
          </cell>
          <cell r="AJ1652">
            <v>91368</v>
          </cell>
          <cell r="AK1652">
            <v>79828</v>
          </cell>
          <cell r="AL1652">
            <v>122146</v>
          </cell>
          <cell r="AM1652">
            <v>147153</v>
          </cell>
          <cell r="AN1652">
            <v>7998156</v>
          </cell>
          <cell r="AO1652">
            <v>80377829</v>
          </cell>
          <cell r="AP1652">
            <v>21386018</v>
          </cell>
          <cell r="AQ1652">
            <v>0</v>
          </cell>
          <cell r="AR1652">
            <v>1461888</v>
          </cell>
          <cell r="AS1652">
            <v>7982800</v>
          </cell>
          <cell r="AT1652">
            <v>0</v>
          </cell>
          <cell r="AU1652">
            <v>0</v>
          </cell>
          <cell r="AV1652">
            <v>0</v>
          </cell>
          <cell r="AW1652">
            <v>8266686.4000000004</v>
          </cell>
          <cell r="AX1652">
            <v>4277203.6000000006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119206691</v>
          </cell>
          <cell r="BE1652">
            <v>12543890</v>
          </cell>
          <cell r="BF1652">
            <v>131750581</v>
          </cell>
          <cell r="BG1652">
            <v>105400465</v>
          </cell>
        </row>
        <row r="1653">
          <cell r="F1653">
            <v>123464000016</v>
          </cell>
          <cell r="G1653" t="str">
            <v>INSTITUCION EDUCATIVA FRANCISCO JOSE DE CALDAS</v>
          </cell>
          <cell r="H1653">
            <v>64.784114618411536</v>
          </cell>
          <cell r="I1653">
            <v>-1.0371125871019811</v>
          </cell>
          <cell r="J1653">
            <v>2079</v>
          </cell>
          <cell r="K1653">
            <v>0</v>
          </cell>
          <cell r="L1653">
            <v>146</v>
          </cell>
          <cell r="M1653">
            <v>0</v>
          </cell>
          <cell r="N1653">
            <v>798</v>
          </cell>
          <cell r="O1653">
            <v>0</v>
          </cell>
          <cell r="P1653">
            <v>795</v>
          </cell>
          <cell r="Q1653">
            <v>0</v>
          </cell>
          <cell r="R1653">
            <v>34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74013</v>
          </cell>
          <cell r="AG1653">
            <v>65362</v>
          </cell>
          <cell r="AH1653">
            <v>98043</v>
          </cell>
          <cell r="AI1653">
            <v>120151</v>
          </cell>
          <cell r="AJ1653">
            <v>91314</v>
          </cell>
          <cell r="AK1653">
            <v>79781</v>
          </cell>
          <cell r="AL1653">
            <v>122074</v>
          </cell>
          <cell r="AM1653">
            <v>147066</v>
          </cell>
          <cell r="AN1653">
            <v>10805898</v>
          </cell>
          <cell r="AO1653">
            <v>104121666</v>
          </cell>
          <cell r="AP1653">
            <v>3333462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148262184</v>
          </cell>
          <cell r="BE1653">
            <v>0</v>
          </cell>
          <cell r="BF1653">
            <v>148262184</v>
          </cell>
          <cell r="BG1653">
            <v>118609747</v>
          </cell>
        </row>
        <row r="1654">
          <cell r="F1654">
            <v>123466000021</v>
          </cell>
          <cell r="G1654" t="str">
            <v>INSTITUCION EDUCATIVA SAN BERNARDO</v>
          </cell>
          <cell r="H1654">
            <v>65.058695730519361</v>
          </cell>
          <cell r="I1654">
            <v>-0.94870307310899316</v>
          </cell>
          <cell r="J1654">
            <v>2088</v>
          </cell>
          <cell r="K1654">
            <v>0</v>
          </cell>
          <cell r="L1654">
            <v>178</v>
          </cell>
          <cell r="M1654">
            <v>0</v>
          </cell>
          <cell r="N1654">
            <v>836</v>
          </cell>
          <cell r="O1654">
            <v>0</v>
          </cell>
          <cell r="P1654">
            <v>754</v>
          </cell>
          <cell r="Q1654">
            <v>0</v>
          </cell>
          <cell r="R1654">
            <v>32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74079</v>
          </cell>
          <cell r="AG1654">
            <v>65420</v>
          </cell>
          <cell r="AH1654">
            <v>98130</v>
          </cell>
          <cell r="AI1654">
            <v>120258</v>
          </cell>
          <cell r="AJ1654">
            <v>91396</v>
          </cell>
          <cell r="AK1654">
            <v>79852</v>
          </cell>
          <cell r="AL1654">
            <v>122183</v>
          </cell>
          <cell r="AM1654">
            <v>147197</v>
          </cell>
          <cell r="AN1654">
            <v>13186062</v>
          </cell>
          <cell r="AO1654">
            <v>104017800</v>
          </cell>
          <cell r="AP1654">
            <v>3140160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148605462</v>
          </cell>
          <cell r="BE1654">
            <v>0</v>
          </cell>
          <cell r="BF1654">
            <v>148605462</v>
          </cell>
          <cell r="BG1654">
            <v>118884370</v>
          </cell>
        </row>
        <row r="1655">
          <cell r="F1655">
            <v>123466000056</v>
          </cell>
          <cell r="G1655" t="str">
            <v>INSTITUCION EDUCATIVA ALIANZA PARA EL PROGRESO</v>
          </cell>
          <cell r="H1655">
            <v>62.960495547574098</v>
          </cell>
          <cell r="I1655">
            <v>-1.6242807084757873</v>
          </cell>
          <cell r="J1655">
            <v>839</v>
          </cell>
          <cell r="K1655">
            <v>0</v>
          </cell>
          <cell r="L1655">
            <v>48</v>
          </cell>
          <cell r="M1655">
            <v>26</v>
          </cell>
          <cell r="N1655">
            <v>387</v>
          </cell>
          <cell r="O1655">
            <v>0</v>
          </cell>
          <cell r="P1655">
            <v>297</v>
          </cell>
          <cell r="Q1655">
            <v>0</v>
          </cell>
          <cell r="R1655">
            <v>81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73574</v>
          </cell>
          <cell r="AG1655">
            <v>64974</v>
          </cell>
          <cell r="AH1655">
            <v>97461</v>
          </cell>
          <cell r="AI1655">
            <v>119438</v>
          </cell>
          <cell r="AJ1655">
            <v>90772</v>
          </cell>
          <cell r="AK1655">
            <v>79308</v>
          </cell>
          <cell r="AL1655">
            <v>121349</v>
          </cell>
          <cell r="AM1655">
            <v>146193</v>
          </cell>
          <cell r="AN1655">
            <v>3531552</v>
          </cell>
          <cell r="AO1655">
            <v>44442216</v>
          </cell>
          <cell r="AP1655">
            <v>7894341</v>
          </cell>
          <cell r="AQ1655">
            <v>0</v>
          </cell>
          <cell r="AR1655">
            <v>0</v>
          </cell>
          <cell r="AS1655">
            <v>2062008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57930117</v>
          </cell>
          <cell r="BE1655">
            <v>0</v>
          </cell>
          <cell r="BF1655">
            <v>57930117</v>
          </cell>
          <cell r="BG1655">
            <v>46344094</v>
          </cell>
        </row>
        <row r="1656">
          <cell r="F1656">
            <v>123466000382</v>
          </cell>
          <cell r="G1656" t="str">
            <v>INSTITUCION EDUCATIVA SAN JORGE</v>
          </cell>
          <cell r="H1656">
            <v>64.966416628980014</v>
          </cell>
          <cell r="I1656">
            <v>-0.97841506042004889</v>
          </cell>
          <cell r="J1656">
            <v>2020</v>
          </cell>
          <cell r="K1656">
            <v>0</v>
          </cell>
          <cell r="L1656">
            <v>224</v>
          </cell>
          <cell r="M1656">
            <v>0</v>
          </cell>
          <cell r="N1656">
            <v>812</v>
          </cell>
          <cell r="O1656">
            <v>0</v>
          </cell>
          <cell r="P1656">
            <v>736</v>
          </cell>
          <cell r="Q1656">
            <v>0</v>
          </cell>
          <cell r="R1656">
            <v>248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74057</v>
          </cell>
          <cell r="AG1656">
            <v>65401</v>
          </cell>
          <cell r="AH1656">
            <v>98101</v>
          </cell>
          <cell r="AI1656">
            <v>120222</v>
          </cell>
          <cell r="AJ1656">
            <v>91368</v>
          </cell>
          <cell r="AK1656">
            <v>79828</v>
          </cell>
          <cell r="AL1656">
            <v>122146</v>
          </cell>
          <cell r="AM1656">
            <v>147153</v>
          </cell>
          <cell r="AN1656">
            <v>16588768</v>
          </cell>
          <cell r="AO1656">
            <v>101240748</v>
          </cell>
          <cell r="AP1656">
            <v>24329048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142158564</v>
          </cell>
          <cell r="BE1656">
            <v>0</v>
          </cell>
          <cell r="BF1656">
            <v>142158564</v>
          </cell>
          <cell r="BG1656">
            <v>113726851</v>
          </cell>
        </row>
        <row r="1657">
          <cell r="F1657">
            <v>123466000781</v>
          </cell>
          <cell r="G1657" t="str">
            <v>INSTITUCION EDUCATIVA SAN ANTONIO MARÍA CLARET</v>
          </cell>
          <cell r="H1657">
            <v>63.128442096665289</v>
          </cell>
          <cell r="I1657">
            <v>-1.5702053473995272</v>
          </cell>
          <cell r="J1657">
            <v>803</v>
          </cell>
          <cell r="K1657">
            <v>0</v>
          </cell>
          <cell r="L1657">
            <v>55</v>
          </cell>
          <cell r="M1657">
            <v>0</v>
          </cell>
          <cell r="N1657">
            <v>273</v>
          </cell>
          <cell r="O1657">
            <v>0</v>
          </cell>
          <cell r="P1657">
            <v>381</v>
          </cell>
          <cell r="Q1657">
            <v>0</v>
          </cell>
          <cell r="R1657">
            <v>94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73615</v>
          </cell>
          <cell r="AG1657">
            <v>65010</v>
          </cell>
          <cell r="AH1657">
            <v>97514</v>
          </cell>
          <cell r="AI1657">
            <v>119504</v>
          </cell>
          <cell r="AJ1657">
            <v>90822</v>
          </cell>
          <cell r="AK1657">
            <v>79351</v>
          </cell>
          <cell r="AL1657">
            <v>121416</v>
          </cell>
          <cell r="AM1657">
            <v>146274</v>
          </cell>
          <cell r="AN1657">
            <v>4048825</v>
          </cell>
          <cell r="AO1657">
            <v>42516540</v>
          </cell>
          <cell r="AP1657">
            <v>9166316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55731681</v>
          </cell>
          <cell r="BE1657">
            <v>0</v>
          </cell>
          <cell r="BF1657">
            <v>55731681</v>
          </cell>
          <cell r="BG1657">
            <v>44585345</v>
          </cell>
        </row>
        <row r="1658">
          <cell r="F1658">
            <v>123466001311</v>
          </cell>
          <cell r="G1658" t="str">
            <v>INSTITUCION EDUCATIVA MARIA GORETTI</v>
          </cell>
          <cell r="H1658">
            <v>64.182096347641178</v>
          </cell>
          <cell r="I1658">
            <v>-1.230950183304905</v>
          </cell>
          <cell r="J1658">
            <v>742</v>
          </cell>
          <cell r="K1658">
            <v>0</v>
          </cell>
          <cell r="L1658">
            <v>55</v>
          </cell>
          <cell r="M1658">
            <v>0</v>
          </cell>
          <cell r="N1658">
            <v>296</v>
          </cell>
          <cell r="O1658">
            <v>0</v>
          </cell>
          <cell r="P1658">
            <v>306</v>
          </cell>
          <cell r="Q1658">
            <v>0</v>
          </cell>
          <cell r="R1658">
            <v>85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73868</v>
          </cell>
          <cell r="AG1658">
            <v>65234</v>
          </cell>
          <cell r="AH1658">
            <v>97850</v>
          </cell>
          <cell r="AI1658">
            <v>119916</v>
          </cell>
          <cell r="AJ1658">
            <v>91135</v>
          </cell>
          <cell r="AK1658">
            <v>79625</v>
          </cell>
          <cell r="AL1658">
            <v>121835</v>
          </cell>
          <cell r="AM1658">
            <v>146778</v>
          </cell>
          <cell r="AN1658">
            <v>4062740</v>
          </cell>
          <cell r="AO1658">
            <v>39270868</v>
          </cell>
          <cell r="AP1658">
            <v>831725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51650858</v>
          </cell>
          <cell r="BE1658">
            <v>0</v>
          </cell>
          <cell r="BF1658">
            <v>51650858</v>
          </cell>
          <cell r="BG1658">
            <v>41320686</v>
          </cell>
        </row>
        <row r="1659">
          <cell r="F1659">
            <v>123466002601</v>
          </cell>
          <cell r="G1659" t="str">
            <v>INSTITUCION EDUCATIVA CONCENTRACION EDUCATIVA DEL SUR DE MONTELIBANO</v>
          </cell>
          <cell r="H1659">
            <v>65.087289485527108</v>
          </cell>
          <cell r="I1659">
            <v>-0.93949646758516958</v>
          </cell>
          <cell r="J1659">
            <v>2451</v>
          </cell>
          <cell r="K1659">
            <v>0</v>
          </cell>
          <cell r="L1659">
            <v>172</v>
          </cell>
          <cell r="M1659">
            <v>0</v>
          </cell>
          <cell r="N1659">
            <v>931</v>
          </cell>
          <cell r="O1659">
            <v>0</v>
          </cell>
          <cell r="P1659">
            <v>960</v>
          </cell>
          <cell r="Q1659">
            <v>0</v>
          </cell>
          <cell r="R1659">
            <v>388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74086</v>
          </cell>
          <cell r="AG1659">
            <v>65426</v>
          </cell>
          <cell r="AH1659">
            <v>98139</v>
          </cell>
          <cell r="AI1659">
            <v>120269</v>
          </cell>
          <cell r="AJ1659">
            <v>91404</v>
          </cell>
          <cell r="AK1659">
            <v>79860</v>
          </cell>
          <cell r="AL1659">
            <v>122194</v>
          </cell>
          <cell r="AM1659">
            <v>147211</v>
          </cell>
          <cell r="AN1659">
            <v>12742792</v>
          </cell>
          <cell r="AO1659">
            <v>123720566</v>
          </cell>
          <cell r="AP1659">
            <v>38077932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174541290</v>
          </cell>
          <cell r="BE1659">
            <v>0</v>
          </cell>
          <cell r="BF1659">
            <v>174541290</v>
          </cell>
          <cell r="BG1659">
            <v>139633032</v>
          </cell>
        </row>
        <row r="1660">
          <cell r="F1660">
            <v>123500000249</v>
          </cell>
          <cell r="G1660" t="str">
            <v>INSTITUCION EDUCATIVA OBDULIO MAYO SCARPETA</v>
          </cell>
          <cell r="H1660">
            <v>70.996687128967736</v>
          </cell>
          <cell r="I1660">
            <v>0.96320896483632434</v>
          </cell>
          <cell r="J1660">
            <v>1080</v>
          </cell>
          <cell r="K1660">
            <v>81</v>
          </cell>
          <cell r="L1660">
            <v>0</v>
          </cell>
          <cell r="M1660">
            <v>428</v>
          </cell>
          <cell r="N1660">
            <v>0</v>
          </cell>
          <cell r="O1660">
            <v>408</v>
          </cell>
          <cell r="P1660">
            <v>0</v>
          </cell>
          <cell r="Q1660">
            <v>163</v>
          </cell>
          <cell r="R1660">
            <v>0</v>
          </cell>
          <cell r="S1660">
            <v>0</v>
          </cell>
          <cell r="T1660">
            <v>0</v>
          </cell>
          <cell r="U1660">
            <v>163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163</v>
          </cell>
          <cell r="AC1660">
            <v>0</v>
          </cell>
          <cell r="AD1660">
            <v>0</v>
          </cell>
          <cell r="AE1660">
            <v>0</v>
          </cell>
          <cell r="AF1660">
            <v>75509</v>
          </cell>
          <cell r="AG1660">
            <v>66683</v>
          </cell>
          <cell r="AH1660">
            <v>100024</v>
          </cell>
          <cell r="AI1660">
            <v>122579</v>
          </cell>
          <cell r="AJ1660">
            <v>93160</v>
          </cell>
          <cell r="AK1660">
            <v>81394</v>
          </cell>
          <cell r="AL1660">
            <v>124541</v>
          </cell>
          <cell r="AM1660">
            <v>150038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7545960</v>
          </cell>
          <cell r="AS1660">
            <v>68045384</v>
          </cell>
          <cell r="AT1660">
            <v>20300183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4060036.6</v>
          </cell>
          <cell r="BC1660">
            <v>0</v>
          </cell>
          <cell r="BD1660">
            <v>95891527</v>
          </cell>
          <cell r="BE1660">
            <v>4060037</v>
          </cell>
          <cell r="BF1660">
            <v>99951564</v>
          </cell>
          <cell r="BG1660">
            <v>79961251</v>
          </cell>
        </row>
        <row r="1661">
          <cell r="F1661">
            <v>123500000389</v>
          </cell>
          <cell r="G1661" t="str">
            <v>INSTITUCION EDUCATIVA SAN JOSE</v>
          </cell>
          <cell r="H1661">
            <v>66.530001215809591</v>
          </cell>
          <cell r="I1661">
            <v>-0.4749727356827011</v>
          </cell>
          <cell r="J1661">
            <v>1120</v>
          </cell>
          <cell r="K1661">
            <v>21</v>
          </cell>
          <cell r="L1661">
            <v>105</v>
          </cell>
          <cell r="M1661">
            <v>96</v>
          </cell>
          <cell r="N1661">
            <v>370</v>
          </cell>
          <cell r="O1661">
            <v>39</v>
          </cell>
          <cell r="P1661">
            <v>331</v>
          </cell>
          <cell r="Q1661">
            <v>0</v>
          </cell>
          <cell r="R1661">
            <v>158</v>
          </cell>
          <cell r="S1661">
            <v>0</v>
          </cell>
          <cell r="T1661">
            <v>0</v>
          </cell>
          <cell r="U1661">
            <v>475</v>
          </cell>
          <cell r="V1661">
            <v>0</v>
          </cell>
          <cell r="W1661">
            <v>105</v>
          </cell>
          <cell r="X1661">
            <v>0</v>
          </cell>
          <cell r="Y1661">
            <v>37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74434</v>
          </cell>
          <cell r="AG1661">
            <v>65733</v>
          </cell>
          <cell r="AH1661">
            <v>98599</v>
          </cell>
          <cell r="AI1661">
            <v>120833</v>
          </cell>
          <cell r="AJ1661">
            <v>91833</v>
          </cell>
          <cell r="AK1661">
            <v>80234</v>
          </cell>
          <cell r="AL1661">
            <v>122767</v>
          </cell>
          <cell r="AM1661">
            <v>147901</v>
          </cell>
          <cell r="AN1661">
            <v>7815570</v>
          </cell>
          <cell r="AO1661">
            <v>46078833</v>
          </cell>
          <cell r="AP1661">
            <v>15578642</v>
          </cell>
          <cell r="AQ1661">
            <v>0</v>
          </cell>
          <cell r="AR1661">
            <v>1928493</v>
          </cell>
          <cell r="AS1661">
            <v>10831590</v>
          </cell>
          <cell r="AT1661">
            <v>0</v>
          </cell>
          <cell r="AU1661">
            <v>0</v>
          </cell>
          <cell r="AV1661">
            <v>1563114</v>
          </cell>
          <cell r="AW1661">
            <v>4864242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82233128</v>
          </cell>
          <cell r="BE1661">
            <v>6427356</v>
          </cell>
          <cell r="BF1661">
            <v>88660484</v>
          </cell>
          <cell r="BG1661">
            <v>70928387</v>
          </cell>
        </row>
        <row r="1662">
          <cell r="F1662">
            <v>123555000167</v>
          </cell>
          <cell r="G1662" t="str">
            <v>INSTITUCION EDUCATIVA NUESTRA SEÑORA DE LA CANDELARIA</v>
          </cell>
          <cell r="H1662">
            <v>65.01633788625719</v>
          </cell>
          <cell r="I1662">
            <v>-0.9623414344524297</v>
          </cell>
          <cell r="J1662">
            <v>1923</v>
          </cell>
          <cell r="K1662">
            <v>0</v>
          </cell>
          <cell r="L1662">
            <v>143</v>
          </cell>
          <cell r="M1662">
            <v>0</v>
          </cell>
          <cell r="N1662">
            <v>807</v>
          </cell>
          <cell r="O1662">
            <v>0</v>
          </cell>
          <cell r="P1662">
            <v>638</v>
          </cell>
          <cell r="Q1662">
            <v>0</v>
          </cell>
          <cell r="R1662">
            <v>335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74069</v>
          </cell>
          <cell r="AG1662">
            <v>65411</v>
          </cell>
          <cell r="AH1662">
            <v>98117</v>
          </cell>
          <cell r="AI1662">
            <v>120242</v>
          </cell>
          <cell r="AJ1662">
            <v>91383</v>
          </cell>
          <cell r="AK1662">
            <v>79841</v>
          </cell>
          <cell r="AL1662">
            <v>122166</v>
          </cell>
          <cell r="AM1662">
            <v>147177</v>
          </cell>
          <cell r="AN1662">
            <v>10591867</v>
          </cell>
          <cell r="AO1662">
            <v>94518895</v>
          </cell>
          <cell r="AP1662">
            <v>32869195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137979957</v>
          </cell>
          <cell r="BE1662">
            <v>0</v>
          </cell>
          <cell r="BF1662">
            <v>137979957</v>
          </cell>
          <cell r="BG1662">
            <v>110383966</v>
          </cell>
        </row>
        <row r="1663">
          <cell r="F1663">
            <v>123555000230</v>
          </cell>
          <cell r="G1663" t="str">
            <v>INSTITUCION EDUCATIVA ALFONSO BUILES CORREA</v>
          </cell>
          <cell r="H1663">
            <v>64.898860201309446</v>
          </cell>
          <cell r="I1663">
            <v>-1.0001668513265987</v>
          </cell>
          <cell r="J1663">
            <v>1421</v>
          </cell>
          <cell r="K1663">
            <v>0</v>
          </cell>
          <cell r="L1663">
            <v>80</v>
          </cell>
          <cell r="M1663">
            <v>0</v>
          </cell>
          <cell r="N1663">
            <v>474</v>
          </cell>
          <cell r="O1663">
            <v>0</v>
          </cell>
          <cell r="P1663">
            <v>584</v>
          </cell>
          <cell r="Q1663">
            <v>0</v>
          </cell>
          <cell r="R1663">
            <v>283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74041</v>
          </cell>
          <cell r="AG1663">
            <v>65386</v>
          </cell>
          <cell r="AH1663">
            <v>98079</v>
          </cell>
          <cell r="AI1663">
            <v>120196</v>
          </cell>
          <cell r="AJ1663">
            <v>91348</v>
          </cell>
          <cell r="AK1663">
            <v>79811</v>
          </cell>
          <cell r="AL1663">
            <v>122119</v>
          </cell>
          <cell r="AM1663">
            <v>147121</v>
          </cell>
          <cell r="AN1663">
            <v>5923280</v>
          </cell>
          <cell r="AO1663">
            <v>69178388</v>
          </cell>
          <cell r="AP1663">
            <v>27756357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102858025</v>
          </cell>
          <cell r="BE1663">
            <v>0</v>
          </cell>
          <cell r="BF1663">
            <v>102858025</v>
          </cell>
          <cell r="BG1663">
            <v>82286420</v>
          </cell>
        </row>
        <row r="1664">
          <cell r="F1664">
            <v>123555000264</v>
          </cell>
          <cell r="G1664" t="str">
            <v>INSTITUCION EDUCATIVA ALIANZA PARA EL PROGRESO</v>
          </cell>
          <cell r="H1664">
            <v>65.273813419027178</v>
          </cell>
          <cell r="I1664">
            <v>-0.87943956788725475</v>
          </cell>
          <cell r="J1664">
            <v>763</v>
          </cell>
          <cell r="K1664">
            <v>8</v>
          </cell>
          <cell r="L1664">
            <v>53</v>
          </cell>
          <cell r="M1664">
            <v>36</v>
          </cell>
          <cell r="N1664">
            <v>194</v>
          </cell>
          <cell r="O1664">
            <v>0</v>
          </cell>
          <cell r="P1664">
            <v>348</v>
          </cell>
          <cell r="Q1664">
            <v>0</v>
          </cell>
          <cell r="R1664">
            <v>124</v>
          </cell>
          <cell r="S1664">
            <v>0</v>
          </cell>
          <cell r="T1664">
            <v>0</v>
          </cell>
          <cell r="U1664">
            <v>166</v>
          </cell>
          <cell r="V1664">
            <v>8</v>
          </cell>
          <cell r="W1664">
            <v>18</v>
          </cell>
          <cell r="X1664">
            <v>36</v>
          </cell>
          <cell r="Y1664">
            <v>104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74131</v>
          </cell>
          <cell r="AG1664">
            <v>65466</v>
          </cell>
          <cell r="AH1664">
            <v>98199</v>
          </cell>
          <cell r="AI1664">
            <v>120342</v>
          </cell>
          <cell r="AJ1664">
            <v>91460</v>
          </cell>
          <cell r="AK1664">
            <v>79908</v>
          </cell>
          <cell r="AL1664">
            <v>122268</v>
          </cell>
          <cell r="AM1664">
            <v>147300</v>
          </cell>
          <cell r="AN1664">
            <v>3928943</v>
          </cell>
          <cell r="AO1664">
            <v>35482572</v>
          </cell>
          <cell r="AP1664">
            <v>12176676</v>
          </cell>
          <cell r="AQ1664">
            <v>0</v>
          </cell>
          <cell r="AR1664">
            <v>731680</v>
          </cell>
          <cell r="AS1664">
            <v>2876688</v>
          </cell>
          <cell r="AT1664">
            <v>0</v>
          </cell>
          <cell r="AU1664">
            <v>0</v>
          </cell>
          <cell r="AV1664">
            <v>266871.60000000003</v>
          </cell>
          <cell r="AW1664">
            <v>1361692.8</v>
          </cell>
          <cell r="AX1664">
            <v>0</v>
          </cell>
          <cell r="AY1664">
            <v>0</v>
          </cell>
          <cell r="AZ1664">
            <v>146336</v>
          </cell>
          <cell r="BA1664">
            <v>575337.6</v>
          </cell>
          <cell r="BB1664">
            <v>0</v>
          </cell>
          <cell r="BC1664">
            <v>0</v>
          </cell>
          <cell r="BD1664">
            <v>55196559</v>
          </cell>
          <cell r="BE1664">
            <v>2350238</v>
          </cell>
          <cell r="BF1664">
            <v>57546797</v>
          </cell>
          <cell r="BG1664">
            <v>46037438</v>
          </cell>
        </row>
        <row r="1665">
          <cell r="F1665">
            <v>123555000477</v>
          </cell>
          <cell r="G1665" t="str">
            <v>INSTITUCION EDUCATIVA SIMON BOLIVAR</v>
          </cell>
          <cell r="H1665">
            <v>64.502004365105336</v>
          </cell>
          <cell r="I1665">
            <v>-1.1279463308936724</v>
          </cell>
          <cell r="J1665">
            <v>2997</v>
          </cell>
          <cell r="K1665">
            <v>0</v>
          </cell>
          <cell r="L1665">
            <v>317</v>
          </cell>
          <cell r="M1665">
            <v>0</v>
          </cell>
          <cell r="N1665">
            <v>1278</v>
          </cell>
          <cell r="O1665">
            <v>0</v>
          </cell>
          <cell r="P1665">
            <v>971</v>
          </cell>
          <cell r="Q1665">
            <v>0</v>
          </cell>
          <cell r="R1665">
            <v>431</v>
          </cell>
          <cell r="S1665">
            <v>0</v>
          </cell>
          <cell r="T1665">
            <v>0</v>
          </cell>
          <cell r="U1665">
            <v>221</v>
          </cell>
          <cell r="V1665">
            <v>0</v>
          </cell>
          <cell r="W1665">
            <v>221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73945</v>
          </cell>
          <cell r="AG1665">
            <v>65302</v>
          </cell>
          <cell r="AH1665">
            <v>97953</v>
          </cell>
          <cell r="AI1665">
            <v>120041</v>
          </cell>
          <cell r="AJ1665">
            <v>91230</v>
          </cell>
          <cell r="AK1665">
            <v>79708</v>
          </cell>
          <cell r="AL1665">
            <v>121962</v>
          </cell>
          <cell r="AM1665">
            <v>146931</v>
          </cell>
          <cell r="AN1665">
            <v>23440565</v>
          </cell>
          <cell r="AO1665">
            <v>146864198</v>
          </cell>
          <cell r="AP1665">
            <v>42217743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3268369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212522506</v>
          </cell>
          <cell r="BE1665">
            <v>3268369</v>
          </cell>
          <cell r="BF1665">
            <v>215790875</v>
          </cell>
          <cell r="BG1665">
            <v>172632700</v>
          </cell>
        </row>
        <row r="1666">
          <cell r="F1666">
            <v>123555000701</v>
          </cell>
          <cell r="G1666" t="str">
            <v>INSTITUCION EDUCATIVA LA ESPERANZA</v>
          </cell>
          <cell r="H1666">
            <v>63.706325578543421</v>
          </cell>
          <cell r="I1666">
            <v>-1.3841386606371886</v>
          </cell>
          <cell r="J1666">
            <v>895</v>
          </cell>
          <cell r="K1666">
            <v>0</v>
          </cell>
          <cell r="L1666">
            <v>89</v>
          </cell>
          <cell r="M1666">
            <v>0</v>
          </cell>
          <cell r="N1666">
            <v>402</v>
          </cell>
          <cell r="O1666">
            <v>0</v>
          </cell>
          <cell r="P1666">
            <v>313</v>
          </cell>
          <cell r="Q1666">
            <v>0</v>
          </cell>
          <cell r="R1666">
            <v>91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73754</v>
          </cell>
          <cell r="AG1666">
            <v>65133</v>
          </cell>
          <cell r="AH1666">
            <v>97699</v>
          </cell>
          <cell r="AI1666">
            <v>119730</v>
          </cell>
          <cell r="AJ1666">
            <v>90994</v>
          </cell>
          <cell r="AK1666">
            <v>79501</v>
          </cell>
          <cell r="AL1666">
            <v>121646</v>
          </cell>
          <cell r="AM1666">
            <v>146550</v>
          </cell>
          <cell r="AN1666">
            <v>6564106</v>
          </cell>
          <cell r="AO1666">
            <v>46570095</v>
          </cell>
          <cell r="AP1666">
            <v>8890609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62024810</v>
          </cell>
          <cell r="BE1666">
            <v>0</v>
          </cell>
          <cell r="BF1666">
            <v>62024810</v>
          </cell>
          <cell r="BG1666">
            <v>49619848</v>
          </cell>
        </row>
        <row r="1667">
          <cell r="F1667">
            <v>123570000416</v>
          </cell>
          <cell r="G1667" t="str">
            <v>INSTITUCION EDUCATIVA JOSE CELESTINO MUTIS</v>
          </cell>
          <cell r="H1667">
            <v>69.664869861237491</v>
          </cell>
          <cell r="I1667">
            <v>0.53439098655796913</v>
          </cell>
          <cell r="J1667">
            <v>1230</v>
          </cell>
          <cell r="K1667">
            <v>0</v>
          </cell>
          <cell r="L1667">
            <v>67</v>
          </cell>
          <cell r="M1667">
            <v>0</v>
          </cell>
          <cell r="N1667">
            <v>381</v>
          </cell>
          <cell r="O1667">
            <v>500</v>
          </cell>
          <cell r="P1667">
            <v>0</v>
          </cell>
          <cell r="Q1667">
            <v>282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75189</v>
          </cell>
          <cell r="AG1667">
            <v>66400</v>
          </cell>
          <cell r="AH1667">
            <v>99599</v>
          </cell>
          <cell r="AI1667">
            <v>122059</v>
          </cell>
          <cell r="AJ1667">
            <v>92764</v>
          </cell>
          <cell r="AK1667">
            <v>81048</v>
          </cell>
          <cell r="AL1667">
            <v>124012</v>
          </cell>
          <cell r="AM1667">
            <v>149401</v>
          </cell>
          <cell r="AN1667">
            <v>5037663</v>
          </cell>
          <cell r="AO1667">
            <v>25298400</v>
          </cell>
          <cell r="AP1667">
            <v>0</v>
          </cell>
          <cell r="AQ1667">
            <v>0</v>
          </cell>
          <cell r="AR1667">
            <v>0</v>
          </cell>
          <cell r="AS1667">
            <v>40524000</v>
          </cell>
          <cell r="AT1667">
            <v>34971384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105831447</v>
          </cell>
          <cell r="BE1667">
            <v>0</v>
          </cell>
          <cell r="BF1667">
            <v>105831447</v>
          </cell>
          <cell r="BG1667">
            <v>84665158</v>
          </cell>
        </row>
        <row r="1668">
          <cell r="F1668">
            <v>123570000521</v>
          </cell>
          <cell r="G1668" t="str">
            <v>INSTITUCION EDUCATIVA TECNICA PROMOCION SOCIAL  EL ROSARIO</v>
          </cell>
          <cell r="H1668">
            <v>64.19611648609019</v>
          </cell>
          <cell r="I1668">
            <v>-1.22643598487051</v>
          </cell>
          <cell r="J1668">
            <v>1069</v>
          </cell>
          <cell r="K1668">
            <v>0</v>
          </cell>
          <cell r="L1668">
            <v>84</v>
          </cell>
          <cell r="M1668">
            <v>0</v>
          </cell>
          <cell r="N1668">
            <v>487</v>
          </cell>
          <cell r="O1668">
            <v>0</v>
          </cell>
          <cell r="P1668">
            <v>348</v>
          </cell>
          <cell r="Q1668">
            <v>0</v>
          </cell>
          <cell r="R1668">
            <v>0</v>
          </cell>
          <cell r="S1668">
            <v>0</v>
          </cell>
          <cell r="T1668">
            <v>150</v>
          </cell>
          <cell r="U1668">
            <v>571</v>
          </cell>
          <cell r="V1668">
            <v>0</v>
          </cell>
          <cell r="W1668">
            <v>84</v>
          </cell>
          <cell r="X1668">
            <v>0</v>
          </cell>
          <cell r="Y1668">
            <v>487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73872</v>
          </cell>
          <cell r="AG1668">
            <v>65237</v>
          </cell>
          <cell r="AH1668">
            <v>97855</v>
          </cell>
          <cell r="AI1668">
            <v>119921</v>
          </cell>
          <cell r="AJ1668">
            <v>91139</v>
          </cell>
          <cell r="AK1668">
            <v>79628</v>
          </cell>
          <cell r="AL1668">
            <v>121840</v>
          </cell>
          <cell r="AM1668">
            <v>146784</v>
          </cell>
          <cell r="AN1668">
            <v>6205248</v>
          </cell>
          <cell r="AO1668">
            <v>54472895</v>
          </cell>
          <cell r="AP1668">
            <v>0</v>
          </cell>
          <cell r="AQ1668">
            <v>1798815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1241049.6000000001</v>
          </cell>
          <cell r="AW1668">
            <v>6354083.8000000007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78666293</v>
          </cell>
          <cell r="BE1668">
            <v>7595133</v>
          </cell>
          <cell r="BF1668">
            <v>86261426</v>
          </cell>
          <cell r="BG1668">
            <v>69009141</v>
          </cell>
        </row>
        <row r="1669">
          <cell r="F1669">
            <v>123570000882</v>
          </cell>
          <cell r="G1669" t="str">
            <v>INSTITUCION EDUCATIVA BETANIA</v>
          </cell>
          <cell r="H1669">
            <v>70.430055050202569</v>
          </cell>
          <cell r="I1669">
            <v>0.78076500023910611</v>
          </cell>
          <cell r="J1669">
            <v>451</v>
          </cell>
          <cell r="K1669">
            <v>38</v>
          </cell>
          <cell r="L1669">
            <v>0</v>
          </cell>
          <cell r="M1669">
            <v>182</v>
          </cell>
          <cell r="N1669">
            <v>0</v>
          </cell>
          <cell r="O1669">
            <v>153</v>
          </cell>
          <cell r="P1669">
            <v>0</v>
          </cell>
          <cell r="Q1669">
            <v>78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75373</v>
          </cell>
          <cell r="AG1669">
            <v>66563</v>
          </cell>
          <cell r="AH1669">
            <v>99844</v>
          </cell>
          <cell r="AI1669">
            <v>122358</v>
          </cell>
          <cell r="AJ1669">
            <v>92991</v>
          </cell>
          <cell r="AK1669">
            <v>81246</v>
          </cell>
          <cell r="AL1669">
            <v>124316</v>
          </cell>
          <cell r="AM1669">
            <v>149767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3533658</v>
          </cell>
          <cell r="AS1669">
            <v>27217410</v>
          </cell>
          <cell r="AT1669">
            <v>9696648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40447716</v>
          </cell>
          <cell r="BE1669">
            <v>0</v>
          </cell>
          <cell r="BF1669">
            <v>40447716</v>
          </cell>
          <cell r="BG1669">
            <v>32358173</v>
          </cell>
        </row>
        <row r="1670">
          <cell r="F1670">
            <v>123574001000</v>
          </cell>
          <cell r="G1670" t="str">
            <v>INSTITUCION  EDUCATIVA PUERTO ESCONDIDO</v>
          </cell>
          <cell r="H1670">
            <v>67.886573293659325</v>
          </cell>
          <cell r="I1670">
            <v>-3.8184213783001103E-2</v>
          </cell>
          <cell r="J1670">
            <v>781</v>
          </cell>
          <cell r="K1670">
            <v>65</v>
          </cell>
          <cell r="L1670">
            <v>23</v>
          </cell>
          <cell r="M1670">
            <v>232</v>
          </cell>
          <cell r="N1670">
            <v>92</v>
          </cell>
          <cell r="O1670">
            <v>0</v>
          </cell>
          <cell r="P1670">
            <v>250</v>
          </cell>
          <cell r="Q1670">
            <v>0</v>
          </cell>
          <cell r="R1670">
            <v>119</v>
          </cell>
          <cell r="S1670">
            <v>0</v>
          </cell>
          <cell r="T1670">
            <v>0</v>
          </cell>
          <cell r="U1670">
            <v>765</v>
          </cell>
          <cell r="V1670">
            <v>65</v>
          </cell>
          <cell r="W1670">
            <v>22</v>
          </cell>
          <cell r="X1670">
            <v>223</v>
          </cell>
          <cell r="Y1670">
            <v>86</v>
          </cell>
          <cell r="Z1670">
            <v>0</v>
          </cell>
          <cell r="AA1670">
            <v>250</v>
          </cell>
          <cell r="AB1670">
            <v>0</v>
          </cell>
          <cell r="AC1670">
            <v>119</v>
          </cell>
          <cell r="AD1670">
            <v>0</v>
          </cell>
          <cell r="AE1670">
            <v>0</v>
          </cell>
          <cell r="AF1670">
            <v>74760</v>
          </cell>
          <cell r="AG1670">
            <v>66022</v>
          </cell>
          <cell r="AH1670">
            <v>99032</v>
          </cell>
          <cell r="AI1670">
            <v>121364</v>
          </cell>
          <cell r="AJ1670">
            <v>92236</v>
          </cell>
          <cell r="AK1670">
            <v>80586</v>
          </cell>
          <cell r="AL1670">
            <v>123306</v>
          </cell>
          <cell r="AM1670">
            <v>148550</v>
          </cell>
          <cell r="AN1670">
            <v>1719480</v>
          </cell>
          <cell r="AO1670">
            <v>22579524</v>
          </cell>
          <cell r="AP1670">
            <v>11784808</v>
          </cell>
          <cell r="AQ1670">
            <v>0</v>
          </cell>
          <cell r="AR1670">
            <v>5995340</v>
          </cell>
          <cell r="AS1670">
            <v>18695952</v>
          </cell>
          <cell r="AT1670">
            <v>0</v>
          </cell>
          <cell r="AU1670">
            <v>0</v>
          </cell>
          <cell r="AV1670">
            <v>328944</v>
          </cell>
          <cell r="AW1670">
            <v>4436678.4000000004</v>
          </cell>
          <cell r="AX1670">
            <v>2356961.6</v>
          </cell>
          <cell r="AY1670">
            <v>0</v>
          </cell>
          <cell r="AZ1670">
            <v>1199068</v>
          </cell>
          <cell r="BA1670">
            <v>3594135.6</v>
          </cell>
          <cell r="BB1670">
            <v>0</v>
          </cell>
          <cell r="BC1670">
            <v>0</v>
          </cell>
          <cell r="BD1670">
            <v>60775104</v>
          </cell>
          <cell r="BE1670">
            <v>11915788</v>
          </cell>
          <cell r="BF1670">
            <v>72690892</v>
          </cell>
          <cell r="BG1670">
            <v>58152714</v>
          </cell>
        </row>
        <row r="1671">
          <cell r="F1671">
            <v>123580000210</v>
          </cell>
          <cell r="G1671" t="str">
            <v>INSTITUCION EDUCATIVA JOSE MARIA CORDOBA</v>
          </cell>
          <cell r="H1671">
            <v>64.417691570617805</v>
          </cell>
          <cell r="I1671">
            <v>-1.1550933299236208</v>
          </cell>
          <cell r="J1671">
            <v>1965</v>
          </cell>
          <cell r="K1671">
            <v>26</v>
          </cell>
          <cell r="L1671">
            <v>156</v>
          </cell>
          <cell r="M1671">
            <v>188</v>
          </cell>
          <cell r="N1671">
            <v>745</v>
          </cell>
          <cell r="O1671">
            <v>0</v>
          </cell>
          <cell r="P1671">
            <v>632</v>
          </cell>
          <cell r="Q1671">
            <v>0</v>
          </cell>
          <cell r="R1671">
            <v>218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73925</v>
          </cell>
          <cell r="AG1671">
            <v>65284</v>
          </cell>
          <cell r="AH1671">
            <v>97926</v>
          </cell>
          <cell r="AI1671">
            <v>120008</v>
          </cell>
          <cell r="AJ1671">
            <v>91205</v>
          </cell>
          <cell r="AK1671">
            <v>79686</v>
          </cell>
          <cell r="AL1671">
            <v>121928</v>
          </cell>
          <cell r="AM1671">
            <v>146890</v>
          </cell>
          <cell r="AN1671">
            <v>11532300</v>
          </cell>
          <cell r="AO1671">
            <v>89896068</v>
          </cell>
          <cell r="AP1671">
            <v>21347868</v>
          </cell>
          <cell r="AQ1671">
            <v>0</v>
          </cell>
          <cell r="AR1671">
            <v>2371330</v>
          </cell>
          <cell r="AS1671">
            <v>14980968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140128534</v>
          </cell>
          <cell r="BE1671">
            <v>0</v>
          </cell>
          <cell r="BF1671">
            <v>140128534</v>
          </cell>
          <cell r="BG1671">
            <v>112102827</v>
          </cell>
        </row>
        <row r="1672">
          <cell r="F1672">
            <v>123580000783</v>
          </cell>
          <cell r="G1672" t="str">
            <v>INSTITUCION EDUCATIVA GERMAN GOMEZ PELAEZ</v>
          </cell>
          <cell r="H1672">
            <v>64.447289915890067</v>
          </cell>
          <cell r="I1672">
            <v>-1.1455632668379641</v>
          </cell>
          <cell r="J1672">
            <v>2449</v>
          </cell>
          <cell r="K1672">
            <v>0</v>
          </cell>
          <cell r="L1672">
            <v>171</v>
          </cell>
          <cell r="M1672">
            <v>0</v>
          </cell>
          <cell r="N1672">
            <v>1006</v>
          </cell>
          <cell r="O1672">
            <v>0</v>
          </cell>
          <cell r="P1672">
            <v>966</v>
          </cell>
          <cell r="Q1672">
            <v>0</v>
          </cell>
          <cell r="R1672">
            <v>306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73932</v>
          </cell>
          <cell r="AG1672">
            <v>65290</v>
          </cell>
          <cell r="AH1672">
            <v>97935</v>
          </cell>
          <cell r="AI1672">
            <v>120019</v>
          </cell>
          <cell r="AJ1672">
            <v>91214</v>
          </cell>
          <cell r="AK1672">
            <v>79693</v>
          </cell>
          <cell r="AL1672">
            <v>121940</v>
          </cell>
          <cell r="AM1672">
            <v>146905</v>
          </cell>
          <cell r="AN1672">
            <v>12642372</v>
          </cell>
          <cell r="AO1672">
            <v>128751880</v>
          </cell>
          <cell r="AP1672">
            <v>2996811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171362362</v>
          </cell>
          <cell r="BE1672">
            <v>0</v>
          </cell>
          <cell r="BF1672">
            <v>171362362</v>
          </cell>
          <cell r="BG1672">
            <v>137089890</v>
          </cell>
        </row>
        <row r="1673">
          <cell r="F1673">
            <v>123586000017</v>
          </cell>
          <cell r="G1673" t="str">
            <v>INSTITUCION EDUCATIVA JUAN XXIII</v>
          </cell>
          <cell r="H1673">
            <v>65.052670574686928</v>
          </cell>
          <cell r="I1673">
            <v>-0.95064305031568541</v>
          </cell>
          <cell r="J1673">
            <v>1308</v>
          </cell>
          <cell r="K1673">
            <v>0</v>
          </cell>
          <cell r="L1673">
            <v>109</v>
          </cell>
          <cell r="M1673">
            <v>0</v>
          </cell>
          <cell r="N1673">
            <v>436</v>
          </cell>
          <cell r="O1673">
            <v>0</v>
          </cell>
          <cell r="P1673">
            <v>504</v>
          </cell>
          <cell r="Q1673">
            <v>0</v>
          </cell>
          <cell r="R1673">
            <v>259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74078</v>
          </cell>
          <cell r="AG1673">
            <v>65419</v>
          </cell>
          <cell r="AH1673">
            <v>98128</v>
          </cell>
          <cell r="AI1673">
            <v>120256</v>
          </cell>
          <cell r="AJ1673">
            <v>91394</v>
          </cell>
          <cell r="AK1673">
            <v>79851</v>
          </cell>
          <cell r="AL1673">
            <v>122180</v>
          </cell>
          <cell r="AM1673">
            <v>147194</v>
          </cell>
          <cell r="AN1673">
            <v>8074502</v>
          </cell>
          <cell r="AO1673">
            <v>61493860</v>
          </cell>
          <cell r="AP1673">
            <v>25415152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94983514</v>
          </cell>
          <cell r="BE1673">
            <v>0</v>
          </cell>
          <cell r="BF1673">
            <v>94983514</v>
          </cell>
          <cell r="BG1673">
            <v>75986811</v>
          </cell>
        </row>
        <row r="1674">
          <cell r="F1674">
            <v>123586000556</v>
          </cell>
          <cell r="G1674" t="str">
            <v>INSTITUCION EDUCATIVA PEDRO CASTELLANOS</v>
          </cell>
          <cell r="H1674">
            <v>65.385629318204963</v>
          </cell>
          <cell r="I1674">
            <v>-0.84343713047591928</v>
          </cell>
          <cell r="J1674">
            <v>627</v>
          </cell>
          <cell r="K1674">
            <v>0</v>
          </cell>
          <cell r="L1674">
            <v>49</v>
          </cell>
          <cell r="M1674">
            <v>0</v>
          </cell>
          <cell r="N1674">
            <v>179</v>
          </cell>
          <cell r="O1674">
            <v>0</v>
          </cell>
          <cell r="P1674">
            <v>262</v>
          </cell>
          <cell r="Q1674">
            <v>0</v>
          </cell>
          <cell r="R1674">
            <v>137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74158</v>
          </cell>
          <cell r="AG1674">
            <v>65490</v>
          </cell>
          <cell r="AH1674">
            <v>98234</v>
          </cell>
          <cell r="AI1674">
            <v>120386</v>
          </cell>
          <cell r="AJ1674">
            <v>91493</v>
          </cell>
          <cell r="AK1674">
            <v>79937</v>
          </cell>
          <cell r="AL1674">
            <v>122313</v>
          </cell>
          <cell r="AM1674">
            <v>147354</v>
          </cell>
          <cell r="AN1674">
            <v>3633742</v>
          </cell>
          <cell r="AO1674">
            <v>28881090</v>
          </cell>
          <cell r="AP1674">
            <v>13458058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45972890</v>
          </cell>
          <cell r="BE1674">
            <v>0</v>
          </cell>
          <cell r="BF1674">
            <v>45972890</v>
          </cell>
          <cell r="BG1674">
            <v>36778312</v>
          </cell>
        </row>
        <row r="1675">
          <cell r="F1675">
            <v>123660000041</v>
          </cell>
          <cell r="G1675" t="str">
            <v>INSTITUCION EDUCATIVA EL NACIONAL</v>
          </cell>
          <cell r="H1675">
            <v>63.44677600796922</v>
          </cell>
          <cell r="I1675">
            <v>-1.4677083250449243</v>
          </cell>
          <cell r="J1675">
            <v>3520</v>
          </cell>
          <cell r="K1675">
            <v>0</v>
          </cell>
          <cell r="L1675">
            <v>326</v>
          </cell>
          <cell r="M1675">
            <v>0</v>
          </cell>
          <cell r="N1675">
            <v>1636</v>
          </cell>
          <cell r="O1675">
            <v>0</v>
          </cell>
          <cell r="P1675">
            <v>1231</v>
          </cell>
          <cell r="Q1675">
            <v>0</v>
          </cell>
          <cell r="R1675">
            <v>327</v>
          </cell>
          <cell r="S1675">
            <v>0</v>
          </cell>
          <cell r="T1675">
            <v>0</v>
          </cell>
          <cell r="U1675">
            <v>327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327</v>
          </cell>
          <cell r="AD1675">
            <v>0</v>
          </cell>
          <cell r="AE1675">
            <v>0</v>
          </cell>
          <cell r="AF1675">
            <v>73691</v>
          </cell>
          <cell r="AG1675">
            <v>65078</v>
          </cell>
          <cell r="AH1675">
            <v>97616</v>
          </cell>
          <cell r="AI1675">
            <v>119628</v>
          </cell>
          <cell r="AJ1675">
            <v>90917</v>
          </cell>
          <cell r="AK1675">
            <v>79434</v>
          </cell>
          <cell r="AL1675">
            <v>121543</v>
          </cell>
          <cell r="AM1675">
            <v>146426</v>
          </cell>
          <cell r="AN1675">
            <v>24023266</v>
          </cell>
          <cell r="AO1675">
            <v>186578626</v>
          </cell>
          <cell r="AP1675">
            <v>31920432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6384086.4000000004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242522324</v>
          </cell>
          <cell r="BE1675">
            <v>6384086</v>
          </cell>
          <cell r="BF1675">
            <v>248906410</v>
          </cell>
          <cell r="BG1675">
            <v>199125128</v>
          </cell>
        </row>
        <row r="1676">
          <cell r="F1676">
            <v>123660000059</v>
          </cell>
          <cell r="G1676" t="str">
            <v>ESCUELA NORMAL SUPERIOR LACIDES IRIARTE</v>
          </cell>
          <cell r="H1676">
            <v>64.930790368714284</v>
          </cell>
          <cell r="I1676">
            <v>-0.9898859891059375</v>
          </cell>
          <cell r="J1676">
            <v>2421</v>
          </cell>
          <cell r="K1676">
            <v>0</v>
          </cell>
          <cell r="L1676">
            <v>135</v>
          </cell>
          <cell r="M1676">
            <v>0</v>
          </cell>
          <cell r="N1676">
            <v>709</v>
          </cell>
          <cell r="O1676">
            <v>0</v>
          </cell>
          <cell r="P1676">
            <v>1047</v>
          </cell>
          <cell r="Q1676">
            <v>0</v>
          </cell>
          <cell r="R1676">
            <v>530</v>
          </cell>
          <cell r="S1676">
            <v>0</v>
          </cell>
          <cell r="T1676">
            <v>0</v>
          </cell>
          <cell r="U1676">
            <v>53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530</v>
          </cell>
          <cell r="AD1676">
            <v>0</v>
          </cell>
          <cell r="AE1676">
            <v>0</v>
          </cell>
          <cell r="AF1676">
            <v>74049</v>
          </cell>
          <cell r="AG1676">
            <v>65393</v>
          </cell>
          <cell r="AH1676">
            <v>98089</v>
          </cell>
          <cell r="AI1676">
            <v>120208</v>
          </cell>
          <cell r="AJ1676">
            <v>91358</v>
          </cell>
          <cell r="AK1676">
            <v>79819</v>
          </cell>
          <cell r="AL1676">
            <v>122132</v>
          </cell>
          <cell r="AM1676">
            <v>147136</v>
          </cell>
          <cell r="AN1676">
            <v>9996615</v>
          </cell>
          <cell r="AO1676">
            <v>114830108</v>
          </cell>
          <cell r="AP1676">
            <v>5198717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10397434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176813893</v>
          </cell>
          <cell r="BE1676">
            <v>10397434</v>
          </cell>
          <cell r="BF1676">
            <v>187211327</v>
          </cell>
          <cell r="BG1676">
            <v>149769062</v>
          </cell>
        </row>
        <row r="1677">
          <cell r="F1677">
            <v>123660000075</v>
          </cell>
          <cell r="G1677" t="str">
            <v>INSTITUCION EDUCATIVA ANDRES RODRIGUEZ B.</v>
          </cell>
          <cell r="H1677">
            <v>65.281274625407605</v>
          </cell>
          <cell r="I1677">
            <v>-0.87703721171340454</v>
          </cell>
          <cell r="J1677">
            <v>1353</v>
          </cell>
          <cell r="K1677">
            <v>0</v>
          </cell>
          <cell r="L1677">
            <v>85</v>
          </cell>
          <cell r="M1677">
            <v>0</v>
          </cell>
          <cell r="N1677">
            <v>441</v>
          </cell>
          <cell r="O1677">
            <v>0</v>
          </cell>
          <cell r="P1677">
            <v>567</v>
          </cell>
          <cell r="Q1677">
            <v>0</v>
          </cell>
          <cell r="R1677">
            <v>260</v>
          </cell>
          <cell r="S1677">
            <v>0</v>
          </cell>
          <cell r="T1677">
            <v>0</v>
          </cell>
          <cell r="U1677">
            <v>827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567</v>
          </cell>
          <cell r="AB1677">
            <v>0</v>
          </cell>
          <cell r="AC1677">
            <v>260</v>
          </cell>
          <cell r="AD1677">
            <v>0</v>
          </cell>
          <cell r="AE1677">
            <v>0</v>
          </cell>
          <cell r="AF1677">
            <v>74133</v>
          </cell>
          <cell r="AG1677">
            <v>65468</v>
          </cell>
          <cell r="AH1677">
            <v>98201</v>
          </cell>
          <cell r="AI1677">
            <v>120345</v>
          </cell>
          <cell r="AJ1677">
            <v>91462</v>
          </cell>
          <cell r="AK1677">
            <v>79910</v>
          </cell>
          <cell r="AL1677">
            <v>122271</v>
          </cell>
          <cell r="AM1677">
            <v>147304</v>
          </cell>
          <cell r="AN1677">
            <v>6301305</v>
          </cell>
          <cell r="AO1677">
            <v>65991744</v>
          </cell>
          <cell r="AP1677">
            <v>2553226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7424071.2000000002</v>
          </cell>
          <cell r="AX1677">
            <v>5106452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97825309</v>
          </cell>
          <cell r="BE1677">
            <v>12530523</v>
          </cell>
          <cell r="BF1677">
            <v>110355832</v>
          </cell>
          <cell r="BG1677">
            <v>88284666</v>
          </cell>
        </row>
        <row r="1678">
          <cell r="F1678">
            <v>123660000890</v>
          </cell>
          <cell r="G1678" t="str">
            <v>INSTITUCION EDUCATIVA SAN JOSE</v>
          </cell>
          <cell r="H1678">
            <v>64.039395182940382</v>
          </cell>
          <cell r="I1678">
            <v>-1.2768970458570403</v>
          </cell>
          <cell r="J1678">
            <v>1360</v>
          </cell>
          <cell r="K1678">
            <v>2</v>
          </cell>
          <cell r="L1678">
            <v>109</v>
          </cell>
          <cell r="M1678">
            <v>9</v>
          </cell>
          <cell r="N1678">
            <v>641</v>
          </cell>
          <cell r="O1678">
            <v>0</v>
          </cell>
          <cell r="P1678">
            <v>437</v>
          </cell>
          <cell r="Q1678">
            <v>0</v>
          </cell>
          <cell r="R1678">
            <v>162</v>
          </cell>
          <cell r="S1678">
            <v>0</v>
          </cell>
          <cell r="T1678">
            <v>0</v>
          </cell>
          <cell r="U1678">
            <v>162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162</v>
          </cell>
          <cell r="AD1678">
            <v>0</v>
          </cell>
          <cell r="AE1678">
            <v>0</v>
          </cell>
          <cell r="AF1678">
            <v>73834</v>
          </cell>
          <cell r="AG1678">
            <v>65204</v>
          </cell>
          <cell r="AH1678">
            <v>97805</v>
          </cell>
          <cell r="AI1678">
            <v>119860</v>
          </cell>
          <cell r="AJ1678">
            <v>91093</v>
          </cell>
          <cell r="AK1678">
            <v>79588</v>
          </cell>
          <cell r="AL1678">
            <v>121778</v>
          </cell>
          <cell r="AM1678">
            <v>146709</v>
          </cell>
          <cell r="AN1678">
            <v>8047906</v>
          </cell>
          <cell r="AO1678">
            <v>70289912</v>
          </cell>
          <cell r="AP1678">
            <v>15844410</v>
          </cell>
          <cell r="AQ1678">
            <v>0</v>
          </cell>
          <cell r="AR1678">
            <v>182186</v>
          </cell>
          <cell r="AS1678">
            <v>716292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3168882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95080706</v>
          </cell>
          <cell r="BE1678">
            <v>3168882</v>
          </cell>
          <cell r="BF1678">
            <v>98249588</v>
          </cell>
          <cell r="BG1678">
            <v>78599670</v>
          </cell>
        </row>
        <row r="1679">
          <cell r="F1679">
            <v>123660000911</v>
          </cell>
          <cell r="G1679" t="str">
            <v>INSTITUCION EDUCATIVA SIMON BOLIVAR</v>
          </cell>
          <cell r="H1679">
            <v>64.2000137290634</v>
          </cell>
          <cell r="I1679">
            <v>-1.2251811521745204</v>
          </cell>
          <cell r="J1679">
            <v>1449</v>
          </cell>
          <cell r="K1679">
            <v>0</v>
          </cell>
          <cell r="L1679">
            <v>132</v>
          </cell>
          <cell r="M1679">
            <v>0</v>
          </cell>
          <cell r="N1679">
            <v>698</v>
          </cell>
          <cell r="O1679">
            <v>0</v>
          </cell>
          <cell r="P1679">
            <v>463</v>
          </cell>
          <cell r="Q1679">
            <v>0</v>
          </cell>
          <cell r="R1679">
            <v>156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73873</v>
          </cell>
          <cell r="AG1679">
            <v>65238</v>
          </cell>
          <cell r="AH1679">
            <v>97856</v>
          </cell>
          <cell r="AI1679">
            <v>119923</v>
          </cell>
          <cell r="AJ1679">
            <v>91141</v>
          </cell>
          <cell r="AK1679">
            <v>79629</v>
          </cell>
          <cell r="AL1679">
            <v>121842</v>
          </cell>
          <cell r="AM1679">
            <v>146786</v>
          </cell>
          <cell r="AN1679">
            <v>9751236</v>
          </cell>
          <cell r="AO1679">
            <v>75741318</v>
          </cell>
          <cell r="AP1679">
            <v>15265536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100758090</v>
          </cell>
          <cell r="BE1679">
            <v>0</v>
          </cell>
          <cell r="BF1679">
            <v>100758090</v>
          </cell>
          <cell r="BG1679">
            <v>80606472</v>
          </cell>
        </row>
        <row r="1680">
          <cell r="F1680">
            <v>123670000383</v>
          </cell>
          <cell r="G1680" t="str">
            <v>INSTITUCION EDUCATIVA ALIANZA</v>
          </cell>
          <cell r="H1680">
            <v>64.753479330992377</v>
          </cell>
          <cell r="I1680">
            <v>-1.0469765243953071</v>
          </cell>
          <cell r="J1680">
            <v>2240</v>
          </cell>
          <cell r="K1680">
            <v>0</v>
          </cell>
          <cell r="L1680">
            <v>159</v>
          </cell>
          <cell r="M1680">
            <v>0</v>
          </cell>
          <cell r="N1680">
            <v>911</v>
          </cell>
          <cell r="O1680">
            <v>0</v>
          </cell>
          <cell r="P1680">
            <v>808</v>
          </cell>
          <cell r="Q1680">
            <v>0</v>
          </cell>
          <cell r="R1680">
            <v>362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74006</v>
          </cell>
          <cell r="AG1680">
            <v>65356</v>
          </cell>
          <cell r="AH1680">
            <v>98033</v>
          </cell>
          <cell r="AI1680">
            <v>120139</v>
          </cell>
          <cell r="AJ1680">
            <v>91305</v>
          </cell>
          <cell r="AK1680">
            <v>79773</v>
          </cell>
          <cell r="AL1680">
            <v>122062</v>
          </cell>
          <cell r="AM1680">
            <v>147051</v>
          </cell>
          <cell r="AN1680">
            <v>11766954</v>
          </cell>
          <cell r="AO1680">
            <v>112346964</v>
          </cell>
          <cell r="AP1680">
            <v>35487946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159601864</v>
          </cell>
          <cell r="BE1680">
            <v>0</v>
          </cell>
          <cell r="BF1680">
            <v>159601864</v>
          </cell>
          <cell r="BG1680">
            <v>127681491</v>
          </cell>
        </row>
        <row r="1681">
          <cell r="F1681">
            <v>123670000413</v>
          </cell>
          <cell r="G1681" t="str">
            <v>INSTITUCION EDUCATIVA SAN SIMON</v>
          </cell>
          <cell r="H1681">
            <v>65.877274262209809</v>
          </cell>
          <cell r="I1681">
            <v>-0.68513749280998393</v>
          </cell>
          <cell r="J1681">
            <v>1291</v>
          </cell>
          <cell r="K1681">
            <v>6</v>
          </cell>
          <cell r="L1681">
            <v>52</v>
          </cell>
          <cell r="M1681">
            <v>60</v>
          </cell>
          <cell r="N1681">
            <v>293</v>
          </cell>
          <cell r="O1681">
            <v>0</v>
          </cell>
          <cell r="P1681">
            <v>584</v>
          </cell>
          <cell r="Q1681">
            <v>0</v>
          </cell>
          <cell r="R1681">
            <v>296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74277</v>
          </cell>
          <cell r="AG1681">
            <v>65594</v>
          </cell>
          <cell r="AH1681">
            <v>98391</v>
          </cell>
          <cell r="AI1681">
            <v>120578</v>
          </cell>
          <cell r="AJ1681">
            <v>91639</v>
          </cell>
          <cell r="AK1681">
            <v>80065</v>
          </cell>
          <cell r="AL1681">
            <v>122508</v>
          </cell>
          <cell r="AM1681">
            <v>147589</v>
          </cell>
          <cell r="AN1681">
            <v>3862404</v>
          </cell>
          <cell r="AO1681">
            <v>57525938</v>
          </cell>
          <cell r="AP1681">
            <v>29123736</v>
          </cell>
          <cell r="AQ1681">
            <v>0</v>
          </cell>
          <cell r="AR1681">
            <v>549834</v>
          </cell>
          <cell r="AS1681">
            <v>480390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95865812</v>
          </cell>
          <cell r="BE1681">
            <v>0</v>
          </cell>
          <cell r="BF1681">
            <v>95865812</v>
          </cell>
          <cell r="BG1681">
            <v>76692650</v>
          </cell>
        </row>
        <row r="1682">
          <cell r="F1682">
            <v>123672000011</v>
          </cell>
          <cell r="G1682" t="str">
            <v>INSTITUCION EDUCATIVA JULIO C. MIRANDA</v>
          </cell>
          <cell r="H1682">
            <v>65.415735921022602</v>
          </cell>
          <cell r="I1682">
            <v>-0.83374341883401215</v>
          </cell>
          <cell r="J1682">
            <v>2101</v>
          </cell>
          <cell r="K1682">
            <v>15</v>
          </cell>
          <cell r="L1682">
            <v>169</v>
          </cell>
          <cell r="M1682">
            <v>44</v>
          </cell>
          <cell r="N1682">
            <v>694</v>
          </cell>
          <cell r="O1682">
            <v>0</v>
          </cell>
          <cell r="P1682">
            <v>843</v>
          </cell>
          <cell r="Q1682">
            <v>0</v>
          </cell>
          <cell r="R1682">
            <v>336</v>
          </cell>
          <cell r="S1682">
            <v>0</v>
          </cell>
          <cell r="T1682">
            <v>0</v>
          </cell>
          <cell r="U1682">
            <v>1019</v>
          </cell>
          <cell r="V1682">
            <v>15</v>
          </cell>
          <cell r="W1682">
            <v>24</v>
          </cell>
          <cell r="X1682">
            <v>44</v>
          </cell>
          <cell r="Y1682">
            <v>126</v>
          </cell>
          <cell r="Z1682">
            <v>0</v>
          </cell>
          <cell r="AA1682">
            <v>474</v>
          </cell>
          <cell r="AB1682">
            <v>0</v>
          </cell>
          <cell r="AC1682">
            <v>336</v>
          </cell>
          <cell r="AD1682">
            <v>0</v>
          </cell>
          <cell r="AE1682">
            <v>0</v>
          </cell>
          <cell r="AF1682">
            <v>74165</v>
          </cell>
          <cell r="AG1682">
            <v>65496</v>
          </cell>
          <cell r="AH1682">
            <v>98244</v>
          </cell>
          <cell r="AI1682">
            <v>120398</v>
          </cell>
          <cell r="AJ1682">
            <v>91502</v>
          </cell>
          <cell r="AK1682">
            <v>79945</v>
          </cell>
          <cell r="AL1682">
            <v>122325</v>
          </cell>
          <cell r="AM1682">
            <v>147368</v>
          </cell>
          <cell r="AN1682">
            <v>12533885</v>
          </cell>
          <cell r="AO1682">
            <v>100667352</v>
          </cell>
          <cell r="AP1682">
            <v>33009984</v>
          </cell>
          <cell r="AQ1682">
            <v>0</v>
          </cell>
          <cell r="AR1682">
            <v>1372530</v>
          </cell>
          <cell r="AS1682">
            <v>3517580</v>
          </cell>
          <cell r="AT1682">
            <v>0</v>
          </cell>
          <cell r="AU1682">
            <v>0</v>
          </cell>
          <cell r="AV1682">
            <v>355992</v>
          </cell>
          <cell r="AW1682">
            <v>7859520</v>
          </cell>
          <cell r="AX1682">
            <v>6601996.8000000007</v>
          </cell>
          <cell r="AY1682">
            <v>0</v>
          </cell>
          <cell r="AZ1682">
            <v>274506</v>
          </cell>
          <cell r="BA1682">
            <v>703516</v>
          </cell>
          <cell r="BB1682">
            <v>0</v>
          </cell>
          <cell r="BC1682">
            <v>0</v>
          </cell>
          <cell r="BD1682">
            <v>151101331</v>
          </cell>
          <cell r="BE1682">
            <v>15795531</v>
          </cell>
          <cell r="BF1682">
            <v>166896862</v>
          </cell>
          <cell r="BG1682">
            <v>133517490</v>
          </cell>
        </row>
        <row r="1683">
          <cell r="F1683">
            <v>123672000054</v>
          </cell>
          <cell r="G1683" t="str">
            <v>INSTITUCION EDUCATIVA  JOSE ANTONIO GALAN</v>
          </cell>
          <cell r="H1683">
            <v>70.151867539050158</v>
          </cell>
          <cell r="I1683">
            <v>0.69119429935912158</v>
          </cell>
          <cell r="J1683">
            <v>2441</v>
          </cell>
          <cell r="K1683">
            <v>277</v>
          </cell>
          <cell r="L1683">
            <v>0</v>
          </cell>
          <cell r="M1683">
            <v>1049</v>
          </cell>
          <cell r="N1683">
            <v>0</v>
          </cell>
          <cell r="O1683">
            <v>846</v>
          </cell>
          <cell r="P1683">
            <v>0</v>
          </cell>
          <cell r="Q1683">
            <v>269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75306</v>
          </cell>
          <cell r="AG1683">
            <v>66504</v>
          </cell>
          <cell r="AH1683">
            <v>99755</v>
          </cell>
          <cell r="AI1683">
            <v>122249</v>
          </cell>
          <cell r="AJ1683">
            <v>92909</v>
          </cell>
          <cell r="AK1683">
            <v>81174</v>
          </cell>
          <cell r="AL1683">
            <v>124206</v>
          </cell>
          <cell r="AM1683">
            <v>149634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25735793</v>
          </cell>
          <cell r="AS1683">
            <v>153824730</v>
          </cell>
          <cell r="AT1683">
            <v>33411414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212971937</v>
          </cell>
          <cell r="BE1683">
            <v>0</v>
          </cell>
          <cell r="BF1683">
            <v>212971937</v>
          </cell>
          <cell r="BG1683">
            <v>170377550</v>
          </cell>
        </row>
        <row r="1684">
          <cell r="F1684">
            <v>123675000012</v>
          </cell>
          <cell r="G1684" t="str">
            <v>INSTITUCION EDUCATIVA ENRIQUE OLAYA HERRERA</v>
          </cell>
          <cell r="H1684">
            <v>63.676779949087802</v>
          </cell>
          <cell r="I1684">
            <v>-1.3936517503057977</v>
          </cell>
          <cell r="J1684">
            <v>1017</v>
          </cell>
          <cell r="K1684">
            <v>0</v>
          </cell>
          <cell r="L1684">
            <v>78</v>
          </cell>
          <cell r="M1684">
            <v>0</v>
          </cell>
          <cell r="N1684">
            <v>361</v>
          </cell>
          <cell r="O1684">
            <v>0</v>
          </cell>
          <cell r="P1684">
            <v>418</v>
          </cell>
          <cell r="Q1684">
            <v>0</v>
          </cell>
          <cell r="R1684">
            <v>16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73747</v>
          </cell>
          <cell r="AG1684">
            <v>65127</v>
          </cell>
          <cell r="AH1684">
            <v>97689</v>
          </cell>
          <cell r="AI1684">
            <v>119718</v>
          </cell>
          <cell r="AJ1684">
            <v>90985</v>
          </cell>
          <cell r="AK1684">
            <v>79493</v>
          </cell>
          <cell r="AL1684">
            <v>121634</v>
          </cell>
          <cell r="AM1684">
            <v>146536</v>
          </cell>
          <cell r="AN1684">
            <v>5752266</v>
          </cell>
          <cell r="AO1684">
            <v>50733933</v>
          </cell>
          <cell r="AP1684">
            <v>1563024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72116439</v>
          </cell>
          <cell r="BE1684">
            <v>0</v>
          </cell>
          <cell r="BF1684">
            <v>72116439</v>
          </cell>
          <cell r="BG1684">
            <v>57693151</v>
          </cell>
        </row>
        <row r="1685">
          <cell r="F1685">
            <v>123678000013</v>
          </cell>
          <cell r="G1685" t="str">
            <v>INSTITUCION EDUCATIVA NUESTRA SEÑORA DEL PERPETUO SOCORRO</v>
          </cell>
          <cell r="H1685">
            <v>64.813212627125779</v>
          </cell>
          <cell r="I1685">
            <v>-1.0277436221763101</v>
          </cell>
          <cell r="J1685">
            <v>1122</v>
          </cell>
          <cell r="K1685">
            <v>0</v>
          </cell>
          <cell r="L1685">
            <v>56</v>
          </cell>
          <cell r="M1685">
            <v>0</v>
          </cell>
          <cell r="N1685">
            <v>305</v>
          </cell>
          <cell r="O1685">
            <v>0</v>
          </cell>
          <cell r="P1685">
            <v>482</v>
          </cell>
          <cell r="Q1685">
            <v>0</v>
          </cell>
          <cell r="R1685">
            <v>279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74020</v>
          </cell>
          <cell r="AG1685">
            <v>65368</v>
          </cell>
          <cell r="AH1685">
            <v>98052</v>
          </cell>
          <cell r="AI1685">
            <v>120162</v>
          </cell>
          <cell r="AJ1685">
            <v>91323</v>
          </cell>
          <cell r="AK1685">
            <v>79788</v>
          </cell>
          <cell r="AL1685">
            <v>122085</v>
          </cell>
          <cell r="AM1685">
            <v>147080</v>
          </cell>
          <cell r="AN1685">
            <v>4145120</v>
          </cell>
          <cell r="AO1685">
            <v>51444616</v>
          </cell>
          <cell r="AP1685">
            <v>27356508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82946244</v>
          </cell>
          <cell r="BE1685">
            <v>0</v>
          </cell>
          <cell r="BF1685">
            <v>82946244</v>
          </cell>
          <cell r="BG1685">
            <v>66356995</v>
          </cell>
        </row>
        <row r="1686">
          <cell r="F1686">
            <v>123686000014</v>
          </cell>
          <cell r="G1686" t="str">
            <v>INSTITUCION EDUCATIVA SANTA TERESITA</v>
          </cell>
          <cell r="H1686">
            <v>64.3879062154964</v>
          </cell>
          <cell r="I1686">
            <v>-1.1646836063638948</v>
          </cell>
          <cell r="J1686">
            <v>1829</v>
          </cell>
          <cell r="K1686">
            <v>14</v>
          </cell>
          <cell r="L1686">
            <v>125</v>
          </cell>
          <cell r="M1686">
            <v>101</v>
          </cell>
          <cell r="N1686">
            <v>576</v>
          </cell>
          <cell r="O1686">
            <v>0</v>
          </cell>
          <cell r="P1686">
            <v>711</v>
          </cell>
          <cell r="Q1686">
            <v>0</v>
          </cell>
          <cell r="R1686">
            <v>302</v>
          </cell>
          <cell r="S1686">
            <v>0</v>
          </cell>
          <cell r="T1686">
            <v>0</v>
          </cell>
          <cell r="U1686">
            <v>962</v>
          </cell>
          <cell r="V1686">
            <v>14</v>
          </cell>
          <cell r="W1686">
            <v>0</v>
          </cell>
          <cell r="X1686">
            <v>101</v>
          </cell>
          <cell r="Y1686">
            <v>0</v>
          </cell>
          <cell r="Z1686">
            <v>0</v>
          </cell>
          <cell r="AA1686">
            <v>592</v>
          </cell>
          <cell r="AB1686">
            <v>0</v>
          </cell>
          <cell r="AC1686">
            <v>255</v>
          </cell>
          <cell r="AD1686">
            <v>0</v>
          </cell>
          <cell r="AE1686">
            <v>0</v>
          </cell>
          <cell r="AF1686">
            <v>73918</v>
          </cell>
          <cell r="AG1686">
            <v>65278</v>
          </cell>
          <cell r="AH1686">
            <v>97916</v>
          </cell>
          <cell r="AI1686">
            <v>119996</v>
          </cell>
          <cell r="AJ1686">
            <v>91196</v>
          </cell>
          <cell r="AK1686">
            <v>79678</v>
          </cell>
          <cell r="AL1686">
            <v>121916</v>
          </cell>
          <cell r="AM1686">
            <v>146876</v>
          </cell>
          <cell r="AN1686">
            <v>9239750</v>
          </cell>
          <cell r="AO1686">
            <v>84012786</v>
          </cell>
          <cell r="AP1686">
            <v>29570632</v>
          </cell>
          <cell r="AQ1686">
            <v>0</v>
          </cell>
          <cell r="AR1686">
            <v>1276744</v>
          </cell>
          <cell r="AS1686">
            <v>8047478</v>
          </cell>
          <cell r="AT1686">
            <v>0</v>
          </cell>
          <cell r="AU1686">
            <v>0</v>
          </cell>
          <cell r="AV1686">
            <v>0</v>
          </cell>
          <cell r="AW1686">
            <v>7728915.2000000002</v>
          </cell>
          <cell r="AX1686">
            <v>4993716</v>
          </cell>
          <cell r="AY1686">
            <v>0</v>
          </cell>
          <cell r="AZ1686">
            <v>255348.80000000002</v>
          </cell>
          <cell r="BA1686">
            <v>1609495.6</v>
          </cell>
          <cell r="BB1686">
            <v>0</v>
          </cell>
          <cell r="BC1686">
            <v>0</v>
          </cell>
          <cell r="BD1686">
            <v>132147390</v>
          </cell>
          <cell r="BE1686">
            <v>14587476</v>
          </cell>
          <cell r="BF1686">
            <v>146734866</v>
          </cell>
          <cell r="BG1686">
            <v>117387893</v>
          </cell>
        </row>
        <row r="1687">
          <cell r="F1687">
            <v>123686000022</v>
          </cell>
          <cell r="G1687" t="str">
            <v>INSTITUCION EDUCATIVA JOSE ANTONIO GALAN</v>
          </cell>
          <cell r="H1687">
            <v>64.70021154488137</v>
          </cell>
          <cell r="I1687">
            <v>-1.0641276643459214</v>
          </cell>
          <cell r="J1687">
            <v>1201</v>
          </cell>
          <cell r="K1687">
            <v>13</v>
          </cell>
          <cell r="L1687">
            <v>69</v>
          </cell>
          <cell r="M1687">
            <v>112</v>
          </cell>
          <cell r="N1687">
            <v>336</v>
          </cell>
          <cell r="O1687">
            <v>0</v>
          </cell>
          <cell r="P1687">
            <v>488</v>
          </cell>
          <cell r="Q1687">
            <v>0</v>
          </cell>
          <cell r="R1687">
            <v>183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73993</v>
          </cell>
          <cell r="AG1687">
            <v>65344</v>
          </cell>
          <cell r="AH1687">
            <v>98016</v>
          </cell>
          <cell r="AI1687">
            <v>120118</v>
          </cell>
          <cell r="AJ1687">
            <v>91289</v>
          </cell>
          <cell r="AK1687">
            <v>79759</v>
          </cell>
          <cell r="AL1687">
            <v>122040</v>
          </cell>
          <cell r="AM1687">
            <v>147026</v>
          </cell>
          <cell r="AN1687">
            <v>5105517</v>
          </cell>
          <cell r="AO1687">
            <v>53843456</v>
          </cell>
          <cell r="AP1687">
            <v>17936928</v>
          </cell>
          <cell r="AQ1687">
            <v>0</v>
          </cell>
          <cell r="AR1687">
            <v>1186757</v>
          </cell>
          <cell r="AS1687">
            <v>8933008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87005666</v>
          </cell>
          <cell r="BE1687">
            <v>0</v>
          </cell>
          <cell r="BF1687">
            <v>87005666</v>
          </cell>
          <cell r="BG1687">
            <v>69604533</v>
          </cell>
        </row>
        <row r="1688">
          <cell r="F1688">
            <v>123807000017</v>
          </cell>
          <cell r="G1688" t="str">
            <v>INSTITUCION EDUCATIVA BENICIO AGUDELO</v>
          </cell>
          <cell r="H1688">
            <v>64.686442260750255</v>
          </cell>
          <cell r="I1688">
            <v>-1.0685610928098035</v>
          </cell>
          <cell r="J1688">
            <v>1772</v>
          </cell>
          <cell r="K1688">
            <v>0</v>
          </cell>
          <cell r="L1688">
            <v>148</v>
          </cell>
          <cell r="M1688">
            <v>0</v>
          </cell>
          <cell r="N1688">
            <v>725</v>
          </cell>
          <cell r="O1688">
            <v>0</v>
          </cell>
          <cell r="P1688">
            <v>611</v>
          </cell>
          <cell r="Q1688">
            <v>0</v>
          </cell>
          <cell r="R1688">
            <v>288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73990</v>
          </cell>
          <cell r="AG1688">
            <v>65341</v>
          </cell>
          <cell r="AH1688">
            <v>98011</v>
          </cell>
          <cell r="AI1688">
            <v>120113</v>
          </cell>
          <cell r="AJ1688">
            <v>91285</v>
          </cell>
          <cell r="AK1688">
            <v>79756</v>
          </cell>
          <cell r="AL1688">
            <v>122035</v>
          </cell>
          <cell r="AM1688">
            <v>147019</v>
          </cell>
          <cell r="AN1688">
            <v>10950520</v>
          </cell>
          <cell r="AO1688">
            <v>87295576</v>
          </cell>
          <cell r="AP1688">
            <v>28227168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126473264</v>
          </cell>
          <cell r="BE1688">
            <v>0</v>
          </cell>
          <cell r="BF1688">
            <v>126473264</v>
          </cell>
          <cell r="BG1688">
            <v>101178611</v>
          </cell>
        </row>
        <row r="1689">
          <cell r="F1689">
            <v>123807000033</v>
          </cell>
          <cell r="G1689" t="str">
            <v>INSTITUCION EDUCATIVA  EL PARAISO</v>
          </cell>
          <cell r="H1689">
            <v>64.220762485977346</v>
          </cell>
          <cell r="I1689">
            <v>-1.2185004759231972</v>
          </cell>
          <cell r="J1689">
            <v>893</v>
          </cell>
          <cell r="K1689">
            <v>18</v>
          </cell>
          <cell r="L1689">
            <v>35</v>
          </cell>
          <cell r="M1689">
            <v>79</v>
          </cell>
          <cell r="N1689">
            <v>341</v>
          </cell>
          <cell r="O1689">
            <v>0</v>
          </cell>
          <cell r="P1689">
            <v>319</v>
          </cell>
          <cell r="Q1689">
            <v>0</v>
          </cell>
          <cell r="R1689">
            <v>101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73878</v>
          </cell>
          <cell r="AG1689">
            <v>65242</v>
          </cell>
          <cell r="AH1689">
            <v>97863</v>
          </cell>
          <cell r="AI1689">
            <v>119931</v>
          </cell>
          <cell r="AJ1689">
            <v>91147</v>
          </cell>
          <cell r="AK1689">
            <v>79635</v>
          </cell>
          <cell r="AL1689">
            <v>121850</v>
          </cell>
          <cell r="AM1689">
            <v>146796</v>
          </cell>
          <cell r="AN1689">
            <v>2585730</v>
          </cell>
          <cell r="AO1689">
            <v>43059720</v>
          </cell>
          <cell r="AP1689">
            <v>9884163</v>
          </cell>
          <cell r="AQ1689">
            <v>0</v>
          </cell>
          <cell r="AR1689">
            <v>1640646</v>
          </cell>
          <cell r="AS1689">
            <v>6291165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63461424</v>
          </cell>
          <cell r="BE1689">
            <v>0</v>
          </cell>
          <cell r="BF1689">
            <v>63461424</v>
          </cell>
          <cell r="BG1689">
            <v>50769139</v>
          </cell>
        </row>
        <row r="1690">
          <cell r="F1690">
            <v>123807000581</v>
          </cell>
          <cell r="G1690" t="str">
            <v>INSTITUCION EDUCATIVA LA INMACULADA</v>
          </cell>
          <cell r="H1690">
            <v>65.46852134482134</v>
          </cell>
          <cell r="I1690">
            <v>-0.81674758970310024</v>
          </cell>
          <cell r="J1690">
            <v>1326</v>
          </cell>
          <cell r="K1690">
            <v>0</v>
          </cell>
          <cell r="L1690">
            <v>108</v>
          </cell>
          <cell r="M1690">
            <v>0</v>
          </cell>
          <cell r="N1690">
            <v>534</v>
          </cell>
          <cell r="O1690">
            <v>0</v>
          </cell>
          <cell r="P1690">
            <v>465</v>
          </cell>
          <cell r="Q1690">
            <v>0</v>
          </cell>
          <cell r="R1690">
            <v>219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74178</v>
          </cell>
          <cell r="AG1690">
            <v>65508</v>
          </cell>
          <cell r="AH1690">
            <v>98261</v>
          </cell>
          <cell r="AI1690">
            <v>120418</v>
          </cell>
          <cell r="AJ1690">
            <v>91517</v>
          </cell>
          <cell r="AK1690">
            <v>79959</v>
          </cell>
          <cell r="AL1690">
            <v>122346</v>
          </cell>
          <cell r="AM1690">
            <v>147393</v>
          </cell>
          <cell r="AN1690">
            <v>8011224</v>
          </cell>
          <cell r="AO1690">
            <v>65442492</v>
          </cell>
          <cell r="AP1690">
            <v>21519159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94972875</v>
          </cell>
          <cell r="BE1690">
            <v>0</v>
          </cell>
          <cell r="BF1690">
            <v>94972875</v>
          </cell>
          <cell r="BG1690">
            <v>75978300</v>
          </cell>
        </row>
        <row r="1691">
          <cell r="F1691">
            <v>123807000734</v>
          </cell>
          <cell r="G1691" t="str">
            <v>INSTITUCION EDUCATIVA  19 DE MARZO</v>
          </cell>
          <cell r="H1691">
            <v>64.462659324514661</v>
          </cell>
          <cell r="I1691">
            <v>-1.1406146309451706</v>
          </cell>
          <cell r="J1691">
            <v>837</v>
          </cell>
          <cell r="K1691">
            <v>0</v>
          </cell>
          <cell r="L1691">
            <v>59</v>
          </cell>
          <cell r="M1691">
            <v>0</v>
          </cell>
          <cell r="N1691">
            <v>334</v>
          </cell>
          <cell r="O1691">
            <v>0</v>
          </cell>
          <cell r="P1691">
            <v>320</v>
          </cell>
          <cell r="Q1691">
            <v>0</v>
          </cell>
          <cell r="R1691">
            <v>124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73936</v>
          </cell>
          <cell r="AG1691">
            <v>65294</v>
          </cell>
          <cell r="AH1691">
            <v>97940</v>
          </cell>
          <cell r="AI1691">
            <v>120025</v>
          </cell>
          <cell r="AJ1691">
            <v>91219</v>
          </cell>
          <cell r="AK1691">
            <v>79697</v>
          </cell>
          <cell r="AL1691">
            <v>121946</v>
          </cell>
          <cell r="AM1691">
            <v>146912</v>
          </cell>
          <cell r="AN1691">
            <v>4362224</v>
          </cell>
          <cell r="AO1691">
            <v>42702276</v>
          </cell>
          <cell r="AP1691">
            <v>1214456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59209060</v>
          </cell>
          <cell r="BE1691">
            <v>0</v>
          </cell>
          <cell r="BF1691">
            <v>59209060</v>
          </cell>
          <cell r="BG1691">
            <v>47367248</v>
          </cell>
        </row>
        <row r="1692">
          <cell r="F1692">
            <v>123807000980</v>
          </cell>
          <cell r="G1692" t="str">
            <v>INSTITUCION EDUCATIVA MADRE LAURA</v>
          </cell>
          <cell r="H1692">
            <v>64.36902472282577</v>
          </cell>
          <cell r="I1692">
            <v>-1.1707630616390889</v>
          </cell>
          <cell r="J1692">
            <v>1312</v>
          </cell>
          <cell r="K1692">
            <v>0</v>
          </cell>
          <cell r="L1692">
            <v>102</v>
          </cell>
          <cell r="M1692">
            <v>0</v>
          </cell>
          <cell r="N1692">
            <v>566</v>
          </cell>
          <cell r="O1692">
            <v>0</v>
          </cell>
          <cell r="P1692">
            <v>479</v>
          </cell>
          <cell r="Q1692">
            <v>0</v>
          </cell>
          <cell r="R1692">
            <v>165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73913</v>
          </cell>
          <cell r="AG1692">
            <v>65274</v>
          </cell>
          <cell r="AH1692">
            <v>97910</v>
          </cell>
          <cell r="AI1692">
            <v>119989</v>
          </cell>
          <cell r="AJ1692">
            <v>91191</v>
          </cell>
          <cell r="AK1692">
            <v>79673</v>
          </cell>
          <cell r="AL1692">
            <v>121909</v>
          </cell>
          <cell r="AM1692">
            <v>146867</v>
          </cell>
          <cell r="AN1692">
            <v>7539126</v>
          </cell>
          <cell r="AO1692">
            <v>68211330</v>
          </cell>
          <cell r="AP1692">
            <v>1615515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91905606</v>
          </cell>
          <cell r="BE1692">
            <v>0</v>
          </cell>
          <cell r="BF1692">
            <v>91905606</v>
          </cell>
          <cell r="BG1692">
            <v>73524485</v>
          </cell>
        </row>
        <row r="1693">
          <cell r="F1693">
            <v>123807003717</v>
          </cell>
          <cell r="G1693" t="str">
            <v>INSTITUCION EDUCATIVA NUEVO ORIENTE</v>
          </cell>
          <cell r="H1693">
            <v>67.348171532354883</v>
          </cell>
          <cell r="I1693">
            <v>-0.21153859232890221</v>
          </cell>
          <cell r="J1693">
            <v>1342</v>
          </cell>
          <cell r="K1693">
            <v>0</v>
          </cell>
          <cell r="L1693">
            <v>111</v>
          </cell>
          <cell r="M1693">
            <v>145</v>
          </cell>
          <cell r="N1693">
            <v>434</v>
          </cell>
          <cell r="O1693">
            <v>525</v>
          </cell>
          <cell r="P1693">
            <v>0</v>
          </cell>
          <cell r="Q1693">
            <v>127</v>
          </cell>
          <cell r="R1693">
            <v>0</v>
          </cell>
          <cell r="S1693">
            <v>0</v>
          </cell>
          <cell r="T1693">
            <v>0</v>
          </cell>
          <cell r="U1693">
            <v>908</v>
          </cell>
          <cell r="V1693">
            <v>0</v>
          </cell>
          <cell r="W1693">
            <v>111</v>
          </cell>
          <cell r="X1693">
            <v>145</v>
          </cell>
          <cell r="Y1693">
            <v>0</v>
          </cell>
          <cell r="Z1693">
            <v>525</v>
          </cell>
          <cell r="AA1693">
            <v>0</v>
          </cell>
          <cell r="AB1693">
            <v>127</v>
          </cell>
          <cell r="AC1693">
            <v>0</v>
          </cell>
          <cell r="AD1693">
            <v>0</v>
          </cell>
          <cell r="AE1693">
            <v>0</v>
          </cell>
          <cell r="AF1693">
            <v>74631</v>
          </cell>
          <cell r="AG1693">
            <v>65907</v>
          </cell>
          <cell r="AH1693">
            <v>98860</v>
          </cell>
          <cell r="AI1693">
            <v>121153</v>
          </cell>
          <cell r="AJ1693">
            <v>92076</v>
          </cell>
          <cell r="AK1693">
            <v>80446</v>
          </cell>
          <cell r="AL1693">
            <v>123092</v>
          </cell>
          <cell r="AM1693">
            <v>148293</v>
          </cell>
          <cell r="AN1693">
            <v>8284041</v>
          </cell>
          <cell r="AO1693">
            <v>28603638</v>
          </cell>
          <cell r="AP1693">
            <v>0</v>
          </cell>
          <cell r="AQ1693">
            <v>0</v>
          </cell>
          <cell r="AR1693">
            <v>0</v>
          </cell>
          <cell r="AS1693">
            <v>53898820</v>
          </cell>
          <cell r="AT1693">
            <v>15632684</v>
          </cell>
          <cell r="AU1693">
            <v>0</v>
          </cell>
          <cell r="AV1693">
            <v>1656808.2000000002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10779764</v>
          </cell>
          <cell r="BB1693">
            <v>3126536.8000000003</v>
          </cell>
          <cell r="BC1693">
            <v>0</v>
          </cell>
          <cell r="BD1693">
            <v>106419183</v>
          </cell>
          <cell r="BE1693">
            <v>15563109</v>
          </cell>
          <cell r="BF1693">
            <v>121982292</v>
          </cell>
          <cell r="BG1693">
            <v>97585834</v>
          </cell>
        </row>
        <row r="1694">
          <cell r="F1694">
            <v>123855000088</v>
          </cell>
          <cell r="G1694" t="str">
            <v>INSTITUCION EDUCATIVA MANUELA BELTRAN</v>
          </cell>
          <cell r="H1694">
            <v>66.869721973232032</v>
          </cell>
          <cell r="I1694">
            <v>-0.36558958537608605</v>
          </cell>
          <cell r="J1694">
            <v>1127</v>
          </cell>
          <cell r="K1694">
            <v>18</v>
          </cell>
          <cell r="L1694">
            <v>50</v>
          </cell>
          <cell r="M1694">
            <v>154</v>
          </cell>
          <cell r="N1694">
            <v>332</v>
          </cell>
          <cell r="O1694">
            <v>0</v>
          </cell>
          <cell r="P1694">
            <v>412</v>
          </cell>
          <cell r="Q1694">
            <v>0</v>
          </cell>
          <cell r="R1694">
            <v>161</v>
          </cell>
          <cell r="S1694">
            <v>0</v>
          </cell>
          <cell r="T1694">
            <v>0</v>
          </cell>
          <cell r="U1694">
            <v>172</v>
          </cell>
          <cell r="V1694">
            <v>18</v>
          </cell>
          <cell r="W1694">
            <v>0</v>
          </cell>
          <cell r="X1694">
            <v>154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74516</v>
          </cell>
          <cell r="AG1694">
            <v>65806</v>
          </cell>
          <cell r="AH1694">
            <v>98708</v>
          </cell>
          <cell r="AI1694">
            <v>120966</v>
          </cell>
          <cell r="AJ1694">
            <v>91934</v>
          </cell>
          <cell r="AK1694">
            <v>80322</v>
          </cell>
          <cell r="AL1694">
            <v>122902</v>
          </cell>
          <cell r="AM1694">
            <v>148064</v>
          </cell>
          <cell r="AN1694">
            <v>3725800</v>
          </cell>
          <cell r="AO1694">
            <v>48959664</v>
          </cell>
          <cell r="AP1694">
            <v>15891988</v>
          </cell>
          <cell r="AQ1694">
            <v>0</v>
          </cell>
          <cell r="AR1694">
            <v>1654812</v>
          </cell>
          <cell r="AS1694">
            <v>12369588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330962.39999999997</v>
          </cell>
          <cell r="BA1694">
            <v>2473917.6</v>
          </cell>
          <cell r="BB1694">
            <v>0</v>
          </cell>
          <cell r="BC1694">
            <v>0</v>
          </cell>
          <cell r="BD1694">
            <v>82601852</v>
          </cell>
          <cell r="BE1694">
            <v>2804880</v>
          </cell>
          <cell r="BF1694">
            <v>85406732</v>
          </cell>
          <cell r="BG1694">
            <v>68325386</v>
          </cell>
        </row>
        <row r="1695">
          <cell r="F1695">
            <v>123855000347</v>
          </cell>
          <cell r="G1695" t="str">
            <v>INSTITUCION EDUCATIVA JOSE MARIA CARBONELL</v>
          </cell>
          <cell r="H1695">
            <v>64.944290633644982</v>
          </cell>
          <cell r="I1695">
            <v>-0.98553917933400059</v>
          </cell>
          <cell r="J1695">
            <v>1270</v>
          </cell>
          <cell r="K1695">
            <v>0</v>
          </cell>
          <cell r="L1695">
            <v>86</v>
          </cell>
          <cell r="M1695">
            <v>0</v>
          </cell>
          <cell r="N1695">
            <v>476</v>
          </cell>
          <cell r="O1695">
            <v>0</v>
          </cell>
          <cell r="P1695">
            <v>474</v>
          </cell>
          <cell r="Q1695">
            <v>0</v>
          </cell>
          <cell r="R1695">
            <v>234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74052</v>
          </cell>
          <cell r="AG1695">
            <v>65396</v>
          </cell>
          <cell r="AH1695">
            <v>98094</v>
          </cell>
          <cell r="AI1695">
            <v>120213</v>
          </cell>
          <cell r="AJ1695">
            <v>91362</v>
          </cell>
          <cell r="AK1695">
            <v>79822</v>
          </cell>
          <cell r="AL1695">
            <v>122137</v>
          </cell>
          <cell r="AM1695">
            <v>147142</v>
          </cell>
          <cell r="AN1695">
            <v>6368472</v>
          </cell>
          <cell r="AO1695">
            <v>62126200</v>
          </cell>
          <cell r="AP1695">
            <v>22953996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91448668</v>
          </cell>
          <cell r="BE1695">
            <v>0</v>
          </cell>
          <cell r="BF1695">
            <v>91448668</v>
          </cell>
          <cell r="BG1695">
            <v>73158934</v>
          </cell>
        </row>
        <row r="1696">
          <cell r="F1696">
            <v>123855022006</v>
          </cell>
          <cell r="G1696" t="str">
            <v>INSTITUCION EDUCATIVA NUESTRA SEÑORA DEL ROSARIO</v>
          </cell>
          <cell r="H1696">
            <v>64.868055299795429</v>
          </cell>
          <cell r="I1696">
            <v>-1.010085400896704</v>
          </cell>
          <cell r="J1696">
            <v>969</v>
          </cell>
          <cell r="K1696">
            <v>0</v>
          </cell>
          <cell r="L1696">
            <v>94</v>
          </cell>
          <cell r="M1696">
            <v>0</v>
          </cell>
          <cell r="N1696">
            <v>397</v>
          </cell>
          <cell r="O1696">
            <v>0</v>
          </cell>
          <cell r="P1696">
            <v>340</v>
          </cell>
          <cell r="Q1696">
            <v>0</v>
          </cell>
          <cell r="R1696">
            <v>138</v>
          </cell>
          <cell r="S1696">
            <v>0</v>
          </cell>
          <cell r="T1696">
            <v>0</v>
          </cell>
          <cell r="U1696">
            <v>969</v>
          </cell>
          <cell r="V1696">
            <v>0</v>
          </cell>
          <cell r="W1696">
            <v>94</v>
          </cell>
          <cell r="X1696">
            <v>0</v>
          </cell>
          <cell r="Y1696">
            <v>397</v>
          </cell>
          <cell r="Z1696">
            <v>0</v>
          </cell>
          <cell r="AA1696">
            <v>340</v>
          </cell>
          <cell r="AB1696">
            <v>0</v>
          </cell>
          <cell r="AC1696">
            <v>138</v>
          </cell>
          <cell r="AD1696">
            <v>0</v>
          </cell>
          <cell r="AE1696">
            <v>0</v>
          </cell>
          <cell r="AF1696">
            <v>74034</v>
          </cell>
          <cell r="AG1696">
            <v>65380</v>
          </cell>
          <cell r="AH1696">
            <v>98069</v>
          </cell>
          <cell r="AI1696">
            <v>120184</v>
          </cell>
          <cell r="AJ1696">
            <v>91339</v>
          </cell>
          <cell r="AK1696">
            <v>79803</v>
          </cell>
          <cell r="AL1696">
            <v>122107</v>
          </cell>
          <cell r="AM1696">
            <v>147106</v>
          </cell>
          <cell r="AN1696">
            <v>6959196</v>
          </cell>
          <cell r="AO1696">
            <v>48185060</v>
          </cell>
          <cell r="AP1696">
            <v>13533522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1391839.2000000002</v>
          </cell>
          <cell r="AW1696">
            <v>9637012</v>
          </cell>
          <cell r="AX1696">
            <v>2706704.4000000004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68677778</v>
          </cell>
          <cell r="BE1696">
            <v>13735556</v>
          </cell>
          <cell r="BF1696">
            <v>82413334</v>
          </cell>
          <cell r="BG1696">
            <v>65930667</v>
          </cell>
        </row>
        <row r="1697">
          <cell r="F1697">
            <v>125019000386</v>
          </cell>
          <cell r="G1697" t="str">
            <v>INSTITUCION EDUCATIVA DEPARTAMENTAL GENERAL CARLOS ALBAN</v>
          </cell>
          <cell r="H1697">
            <v>63.796561934505121</v>
          </cell>
          <cell r="I1697">
            <v>-1.3550843957104028</v>
          </cell>
          <cell r="J1697">
            <v>583</v>
          </cell>
          <cell r="K1697">
            <v>15</v>
          </cell>
          <cell r="L1697">
            <v>41</v>
          </cell>
          <cell r="M1697">
            <v>53</v>
          </cell>
          <cell r="N1697">
            <v>178</v>
          </cell>
          <cell r="O1697">
            <v>0</v>
          </cell>
          <cell r="P1697">
            <v>221</v>
          </cell>
          <cell r="Q1697">
            <v>0</v>
          </cell>
          <cell r="R1697">
            <v>0</v>
          </cell>
          <cell r="S1697">
            <v>0</v>
          </cell>
          <cell r="T1697">
            <v>75</v>
          </cell>
          <cell r="U1697">
            <v>75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75</v>
          </cell>
          <cell r="AF1697">
            <v>73776</v>
          </cell>
          <cell r="AG1697">
            <v>65152</v>
          </cell>
          <cell r="AH1697">
            <v>97728</v>
          </cell>
          <cell r="AI1697">
            <v>119765</v>
          </cell>
          <cell r="AJ1697">
            <v>91021</v>
          </cell>
          <cell r="AK1697">
            <v>79525</v>
          </cell>
          <cell r="AL1697">
            <v>121681</v>
          </cell>
          <cell r="AM1697">
            <v>146593</v>
          </cell>
          <cell r="AN1697">
            <v>3024816</v>
          </cell>
          <cell r="AO1697">
            <v>25995648</v>
          </cell>
          <cell r="AP1697">
            <v>0</v>
          </cell>
          <cell r="AQ1697">
            <v>8982375</v>
          </cell>
          <cell r="AR1697">
            <v>1365315</v>
          </cell>
          <cell r="AS1697">
            <v>4214825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1796475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43582979</v>
          </cell>
          <cell r="BE1697">
            <v>1796475</v>
          </cell>
          <cell r="BF1697">
            <v>45379454</v>
          </cell>
          <cell r="BG1697">
            <v>36303563</v>
          </cell>
        </row>
        <row r="1698">
          <cell r="F1698">
            <v>125035000159</v>
          </cell>
          <cell r="G1698" t="str">
            <v>INSTITUCIÓN EDUCATIVA DEPARTAMENTAL JULIO CESAR SANCHEZ</v>
          </cell>
          <cell r="H1698">
            <v>63.939340465712789</v>
          </cell>
          <cell r="I1698">
            <v>-1.3091126227220786</v>
          </cell>
          <cell r="J1698">
            <v>1669</v>
          </cell>
          <cell r="K1698">
            <v>14</v>
          </cell>
          <cell r="L1698">
            <v>109</v>
          </cell>
          <cell r="M1698">
            <v>122</v>
          </cell>
          <cell r="N1698">
            <v>573</v>
          </cell>
          <cell r="O1698">
            <v>0</v>
          </cell>
          <cell r="P1698">
            <v>655</v>
          </cell>
          <cell r="Q1698">
            <v>0</v>
          </cell>
          <cell r="R1698">
            <v>196</v>
          </cell>
          <cell r="S1698">
            <v>0</v>
          </cell>
          <cell r="T1698">
            <v>0</v>
          </cell>
          <cell r="U1698">
            <v>196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196</v>
          </cell>
          <cell r="AD1698">
            <v>0</v>
          </cell>
          <cell r="AE1698">
            <v>0</v>
          </cell>
          <cell r="AF1698">
            <v>73810</v>
          </cell>
          <cell r="AG1698">
            <v>65182</v>
          </cell>
          <cell r="AH1698">
            <v>97773</v>
          </cell>
          <cell r="AI1698">
            <v>119821</v>
          </cell>
          <cell r="AJ1698">
            <v>91063</v>
          </cell>
          <cell r="AK1698">
            <v>79562</v>
          </cell>
          <cell r="AL1698">
            <v>121738</v>
          </cell>
          <cell r="AM1698">
            <v>146662</v>
          </cell>
          <cell r="AN1698">
            <v>8045290</v>
          </cell>
          <cell r="AO1698">
            <v>80043496</v>
          </cell>
          <cell r="AP1698">
            <v>19163508</v>
          </cell>
          <cell r="AQ1698">
            <v>0</v>
          </cell>
          <cell r="AR1698">
            <v>1274882</v>
          </cell>
          <cell r="AS1698">
            <v>9706564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3832701.6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118233740</v>
          </cell>
          <cell r="BE1698">
            <v>3832702</v>
          </cell>
          <cell r="BF1698">
            <v>122066442</v>
          </cell>
          <cell r="BG1698">
            <v>97653154</v>
          </cell>
        </row>
        <row r="1699">
          <cell r="F1699">
            <v>125040000396</v>
          </cell>
          <cell r="G1699" t="str">
            <v>INSTITUCIÓN EDUCATIVA DEPARTAMENTAL INSTITUTO TECNICO OLGA SANTA MARIA</v>
          </cell>
          <cell r="H1699">
            <v>64.885564379643384</v>
          </cell>
          <cell r="I1699">
            <v>-1.0044478345399392</v>
          </cell>
          <cell r="J1699">
            <v>892</v>
          </cell>
          <cell r="K1699">
            <v>18</v>
          </cell>
          <cell r="L1699">
            <v>40</v>
          </cell>
          <cell r="M1699">
            <v>80</v>
          </cell>
          <cell r="N1699">
            <v>265</v>
          </cell>
          <cell r="O1699">
            <v>0</v>
          </cell>
          <cell r="P1699">
            <v>367</v>
          </cell>
          <cell r="Q1699">
            <v>0</v>
          </cell>
          <cell r="R1699">
            <v>2</v>
          </cell>
          <cell r="S1699">
            <v>0</v>
          </cell>
          <cell r="T1699">
            <v>120</v>
          </cell>
          <cell r="U1699">
            <v>892</v>
          </cell>
          <cell r="V1699">
            <v>18</v>
          </cell>
          <cell r="W1699">
            <v>40</v>
          </cell>
          <cell r="X1699">
            <v>80</v>
          </cell>
          <cell r="Y1699">
            <v>265</v>
          </cell>
          <cell r="Z1699">
            <v>0</v>
          </cell>
          <cell r="AA1699">
            <v>367</v>
          </cell>
          <cell r="AB1699">
            <v>0</v>
          </cell>
          <cell r="AC1699">
            <v>2</v>
          </cell>
          <cell r="AD1699">
            <v>0</v>
          </cell>
          <cell r="AE1699">
            <v>120</v>
          </cell>
          <cell r="AF1699">
            <v>74038</v>
          </cell>
          <cell r="AG1699">
            <v>65384</v>
          </cell>
          <cell r="AH1699">
            <v>98075</v>
          </cell>
          <cell r="AI1699">
            <v>120190</v>
          </cell>
          <cell r="AJ1699">
            <v>91344</v>
          </cell>
          <cell r="AK1699">
            <v>79807</v>
          </cell>
          <cell r="AL1699">
            <v>122114</v>
          </cell>
          <cell r="AM1699">
            <v>147114</v>
          </cell>
          <cell r="AN1699">
            <v>2961520</v>
          </cell>
          <cell r="AO1699">
            <v>41322688</v>
          </cell>
          <cell r="AP1699">
            <v>196150</v>
          </cell>
          <cell r="AQ1699">
            <v>14422800</v>
          </cell>
          <cell r="AR1699">
            <v>1644192</v>
          </cell>
          <cell r="AS1699">
            <v>6384560</v>
          </cell>
          <cell r="AT1699">
            <v>0</v>
          </cell>
          <cell r="AU1699">
            <v>0</v>
          </cell>
          <cell r="AV1699">
            <v>592304</v>
          </cell>
          <cell r="AW1699">
            <v>8264537.6000000006</v>
          </cell>
          <cell r="AX1699">
            <v>39230</v>
          </cell>
          <cell r="AY1699">
            <v>2884560</v>
          </cell>
          <cell r="AZ1699">
            <v>328838.39999999997</v>
          </cell>
          <cell r="BA1699">
            <v>1276912</v>
          </cell>
          <cell r="BB1699">
            <v>0</v>
          </cell>
          <cell r="BC1699">
            <v>0</v>
          </cell>
          <cell r="BD1699">
            <v>66931910</v>
          </cell>
          <cell r="BE1699">
            <v>13386382</v>
          </cell>
          <cell r="BF1699">
            <v>80318292</v>
          </cell>
          <cell r="BG1699">
            <v>64254634</v>
          </cell>
        </row>
        <row r="1700">
          <cell r="F1700">
            <v>125040000582</v>
          </cell>
          <cell r="G1700" t="str">
            <v>INSTITUCION EDUCATIVA DEPARTAMENTAL CARLOS GIRALDO</v>
          </cell>
          <cell r="H1700">
            <v>65.841431299236191</v>
          </cell>
          <cell r="I1700">
            <v>-0.6966781953449851</v>
          </cell>
          <cell r="J1700">
            <v>668</v>
          </cell>
          <cell r="K1700">
            <v>23</v>
          </cell>
          <cell r="L1700">
            <v>48</v>
          </cell>
          <cell r="M1700">
            <v>82</v>
          </cell>
          <cell r="N1700">
            <v>198</v>
          </cell>
          <cell r="O1700">
            <v>0</v>
          </cell>
          <cell r="P1700">
            <v>253</v>
          </cell>
          <cell r="Q1700">
            <v>0</v>
          </cell>
          <cell r="R1700">
            <v>0</v>
          </cell>
          <cell r="S1700">
            <v>0</v>
          </cell>
          <cell r="T1700">
            <v>64</v>
          </cell>
          <cell r="U1700">
            <v>668</v>
          </cell>
          <cell r="V1700">
            <v>23</v>
          </cell>
          <cell r="W1700">
            <v>48</v>
          </cell>
          <cell r="X1700">
            <v>82</v>
          </cell>
          <cell r="Y1700">
            <v>198</v>
          </cell>
          <cell r="Z1700">
            <v>0</v>
          </cell>
          <cell r="AA1700">
            <v>253</v>
          </cell>
          <cell r="AB1700">
            <v>0</v>
          </cell>
          <cell r="AC1700">
            <v>0</v>
          </cell>
          <cell r="AD1700">
            <v>0</v>
          </cell>
          <cell r="AE1700">
            <v>64</v>
          </cell>
          <cell r="AF1700">
            <v>74268</v>
          </cell>
          <cell r="AG1700">
            <v>65587</v>
          </cell>
          <cell r="AH1700">
            <v>98380</v>
          </cell>
          <cell r="AI1700">
            <v>120564</v>
          </cell>
          <cell r="AJ1700">
            <v>91628</v>
          </cell>
          <cell r="AK1700">
            <v>80055</v>
          </cell>
          <cell r="AL1700">
            <v>122494</v>
          </cell>
          <cell r="AM1700">
            <v>147572</v>
          </cell>
          <cell r="AN1700">
            <v>3564864</v>
          </cell>
          <cell r="AO1700">
            <v>29579737</v>
          </cell>
          <cell r="AP1700">
            <v>0</v>
          </cell>
          <cell r="AQ1700">
            <v>7716096</v>
          </cell>
          <cell r="AR1700">
            <v>2107444</v>
          </cell>
          <cell r="AS1700">
            <v>6564510</v>
          </cell>
          <cell r="AT1700">
            <v>0</v>
          </cell>
          <cell r="AU1700">
            <v>0</v>
          </cell>
          <cell r="AV1700">
            <v>712972.80000000005</v>
          </cell>
          <cell r="AW1700">
            <v>5915947.4000000004</v>
          </cell>
          <cell r="AX1700">
            <v>0</v>
          </cell>
          <cell r="AY1700">
            <v>1543219.2000000002</v>
          </cell>
          <cell r="AZ1700">
            <v>421488.80000000005</v>
          </cell>
          <cell r="BA1700">
            <v>1312902</v>
          </cell>
          <cell r="BB1700">
            <v>0</v>
          </cell>
          <cell r="BC1700">
            <v>0</v>
          </cell>
          <cell r="BD1700">
            <v>49532651</v>
          </cell>
          <cell r="BE1700">
            <v>9906530</v>
          </cell>
          <cell r="BF1700">
            <v>59439181</v>
          </cell>
          <cell r="BG1700">
            <v>47551345</v>
          </cell>
        </row>
        <row r="1701">
          <cell r="F1701">
            <v>125053000018</v>
          </cell>
          <cell r="G1701" t="str">
            <v>INSTITUCION EDUCATIVA DEPARTAMENTAL JOHN F. KENNEDY</v>
          </cell>
          <cell r="H1701">
            <v>65.501423343763875</v>
          </cell>
          <cell r="I1701">
            <v>-0.80615381756204696</v>
          </cell>
          <cell r="J1701">
            <v>756</v>
          </cell>
          <cell r="K1701">
            <v>0</v>
          </cell>
          <cell r="L1701">
            <v>33</v>
          </cell>
          <cell r="M1701">
            <v>0</v>
          </cell>
          <cell r="N1701">
            <v>231</v>
          </cell>
          <cell r="O1701">
            <v>0</v>
          </cell>
          <cell r="P1701">
            <v>336</v>
          </cell>
          <cell r="Q1701">
            <v>0</v>
          </cell>
          <cell r="R1701">
            <v>58</v>
          </cell>
          <cell r="S1701">
            <v>0</v>
          </cell>
          <cell r="T1701">
            <v>98</v>
          </cell>
          <cell r="U1701">
            <v>98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98</v>
          </cell>
          <cell r="AF1701">
            <v>74186</v>
          </cell>
          <cell r="AG1701">
            <v>65515</v>
          </cell>
          <cell r="AH1701">
            <v>98271</v>
          </cell>
          <cell r="AI1701">
            <v>120431</v>
          </cell>
          <cell r="AJ1701">
            <v>91527</v>
          </cell>
          <cell r="AK1701">
            <v>79967</v>
          </cell>
          <cell r="AL1701">
            <v>122359</v>
          </cell>
          <cell r="AM1701">
            <v>147409</v>
          </cell>
          <cell r="AN1701">
            <v>2448138</v>
          </cell>
          <cell r="AO1701">
            <v>37147005</v>
          </cell>
          <cell r="AP1701">
            <v>5699718</v>
          </cell>
          <cell r="AQ1701">
            <v>11802238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2360447.6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57097099</v>
          </cell>
          <cell r="BE1701">
            <v>2360448</v>
          </cell>
          <cell r="BF1701">
            <v>59457547</v>
          </cell>
          <cell r="BG1701">
            <v>47566038</v>
          </cell>
        </row>
        <row r="1702">
          <cell r="F1702">
            <v>125086000234</v>
          </cell>
          <cell r="G1702" t="str">
            <v>INSTITUCION EDUCATIVA DEPARTAMENTAL TECNICO AGROPECUARIO JAIME DE NARVAEZ BELTRAN</v>
          </cell>
          <cell r="H1702">
            <v>69.169878408688191</v>
          </cell>
          <cell r="I1702">
            <v>0.37501384144180427</v>
          </cell>
          <cell r="J1702">
            <v>197</v>
          </cell>
          <cell r="K1702">
            <v>10</v>
          </cell>
          <cell r="L1702">
            <v>7</v>
          </cell>
          <cell r="M1702">
            <v>62</v>
          </cell>
          <cell r="N1702">
            <v>29</v>
          </cell>
          <cell r="O1702">
            <v>71</v>
          </cell>
          <cell r="P1702">
            <v>0</v>
          </cell>
          <cell r="Q1702">
            <v>0</v>
          </cell>
          <cell r="R1702">
            <v>0</v>
          </cell>
          <cell r="S1702">
            <v>18</v>
          </cell>
          <cell r="T1702">
            <v>0</v>
          </cell>
          <cell r="U1702">
            <v>18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18</v>
          </cell>
          <cell r="AE1702">
            <v>0</v>
          </cell>
          <cell r="AF1702">
            <v>75069</v>
          </cell>
          <cell r="AG1702">
            <v>66295</v>
          </cell>
          <cell r="AH1702">
            <v>99442</v>
          </cell>
          <cell r="AI1702">
            <v>121865</v>
          </cell>
          <cell r="AJ1702">
            <v>92617</v>
          </cell>
          <cell r="AK1702">
            <v>80919</v>
          </cell>
          <cell r="AL1702">
            <v>123816</v>
          </cell>
          <cell r="AM1702">
            <v>149164</v>
          </cell>
          <cell r="AN1702">
            <v>525483</v>
          </cell>
          <cell r="AO1702">
            <v>1922555</v>
          </cell>
          <cell r="AP1702">
            <v>0</v>
          </cell>
          <cell r="AQ1702">
            <v>0</v>
          </cell>
          <cell r="AR1702">
            <v>926170</v>
          </cell>
          <cell r="AS1702">
            <v>10762227</v>
          </cell>
          <cell r="AT1702">
            <v>0</v>
          </cell>
          <cell r="AU1702">
            <v>2684952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536990.4</v>
          </cell>
          <cell r="BD1702">
            <v>16821387</v>
          </cell>
          <cell r="BE1702">
            <v>536990</v>
          </cell>
          <cell r="BF1702">
            <v>17358377</v>
          </cell>
          <cell r="BG1702">
            <v>13886702</v>
          </cell>
        </row>
        <row r="1703">
          <cell r="F1703">
            <v>125095000255</v>
          </cell>
          <cell r="G1703" t="str">
            <v>INSTITUCION EDUCATIVA DEPARTAMENTAL JOSE MARIA VERGARA Y VERGARA</v>
          </cell>
          <cell r="H1703">
            <v>67.247086920899193</v>
          </cell>
          <cell r="I1703">
            <v>-0.24408577411560192</v>
          </cell>
          <cell r="J1703">
            <v>439</v>
          </cell>
          <cell r="K1703">
            <v>12</v>
          </cell>
          <cell r="L1703">
            <v>14</v>
          </cell>
          <cell r="M1703">
            <v>124</v>
          </cell>
          <cell r="N1703">
            <v>72</v>
          </cell>
          <cell r="O1703">
            <v>0</v>
          </cell>
          <cell r="P1703">
            <v>163</v>
          </cell>
          <cell r="Q1703">
            <v>0</v>
          </cell>
          <cell r="R1703">
            <v>54</v>
          </cell>
          <cell r="S1703">
            <v>0</v>
          </cell>
          <cell r="T1703">
            <v>0</v>
          </cell>
          <cell r="U1703">
            <v>433</v>
          </cell>
          <cell r="V1703">
            <v>6</v>
          </cell>
          <cell r="W1703">
            <v>14</v>
          </cell>
          <cell r="X1703">
            <v>124</v>
          </cell>
          <cell r="Y1703">
            <v>72</v>
          </cell>
          <cell r="Z1703">
            <v>0</v>
          </cell>
          <cell r="AA1703">
            <v>163</v>
          </cell>
          <cell r="AB1703">
            <v>0</v>
          </cell>
          <cell r="AC1703">
            <v>54</v>
          </cell>
          <cell r="AD1703">
            <v>0</v>
          </cell>
          <cell r="AE1703">
            <v>0</v>
          </cell>
          <cell r="AF1703">
            <v>74606</v>
          </cell>
          <cell r="AG1703">
            <v>65886</v>
          </cell>
          <cell r="AH1703">
            <v>98828</v>
          </cell>
          <cell r="AI1703">
            <v>121114</v>
          </cell>
          <cell r="AJ1703">
            <v>92046</v>
          </cell>
          <cell r="AK1703">
            <v>80420</v>
          </cell>
          <cell r="AL1703">
            <v>123052</v>
          </cell>
          <cell r="AM1703">
            <v>148244</v>
          </cell>
          <cell r="AN1703">
            <v>1044484</v>
          </cell>
          <cell r="AO1703">
            <v>15483210</v>
          </cell>
          <cell r="AP1703">
            <v>5336712</v>
          </cell>
          <cell r="AQ1703">
            <v>0</v>
          </cell>
          <cell r="AR1703">
            <v>1104552</v>
          </cell>
          <cell r="AS1703">
            <v>9972080</v>
          </cell>
          <cell r="AT1703">
            <v>0</v>
          </cell>
          <cell r="AU1703">
            <v>0</v>
          </cell>
          <cell r="AV1703">
            <v>208896.80000000002</v>
          </cell>
          <cell r="AW1703">
            <v>3096642</v>
          </cell>
          <cell r="AX1703">
            <v>1067342.4000000001</v>
          </cell>
          <cell r="AY1703">
            <v>0</v>
          </cell>
          <cell r="AZ1703">
            <v>110455.20000000001</v>
          </cell>
          <cell r="BA1703">
            <v>1994416</v>
          </cell>
          <cell r="BB1703">
            <v>0</v>
          </cell>
          <cell r="BC1703">
            <v>0</v>
          </cell>
          <cell r="BD1703">
            <v>32941038</v>
          </cell>
          <cell r="BE1703">
            <v>6477752</v>
          </cell>
          <cell r="BF1703">
            <v>39418790</v>
          </cell>
          <cell r="BG1703">
            <v>31535032</v>
          </cell>
        </row>
        <row r="1704">
          <cell r="F1704">
            <v>125099000101</v>
          </cell>
          <cell r="G1704" t="str">
            <v>INSTITUCION EDUCATIVA DEPARTAMENTAL NUESTRA SEÑORA DE LA GRACIA</v>
          </cell>
          <cell r="H1704">
            <v>64.25017907331889</v>
          </cell>
          <cell r="I1704">
            <v>-1.2090289351816152</v>
          </cell>
          <cell r="J1704">
            <v>1492</v>
          </cell>
          <cell r="K1704">
            <v>1</v>
          </cell>
          <cell r="L1704">
            <v>124</v>
          </cell>
          <cell r="M1704">
            <v>20</v>
          </cell>
          <cell r="N1704">
            <v>585</v>
          </cell>
          <cell r="O1704">
            <v>17</v>
          </cell>
          <cell r="P1704">
            <v>538</v>
          </cell>
          <cell r="Q1704">
            <v>0</v>
          </cell>
          <cell r="R1704">
            <v>0</v>
          </cell>
          <cell r="S1704">
            <v>0</v>
          </cell>
          <cell r="T1704">
            <v>207</v>
          </cell>
          <cell r="U1704">
            <v>207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207</v>
          </cell>
          <cell r="AF1704">
            <v>73885</v>
          </cell>
          <cell r="AG1704">
            <v>65248</v>
          </cell>
          <cell r="AH1704">
            <v>97872</v>
          </cell>
          <cell r="AI1704">
            <v>119942</v>
          </cell>
          <cell r="AJ1704">
            <v>91155</v>
          </cell>
          <cell r="AK1704">
            <v>79642</v>
          </cell>
          <cell r="AL1704">
            <v>121862</v>
          </cell>
          <cell r="AM1704">
            <v>146810</v>
          </cell>
          <cell r="AN1704">
            <v>9161740</v>
          </cell>
          <cell r="AO1704">
            <v>73273504</v>
          </cell>
          <cell r="AP1704">
            <v>0</v>
          </cell>
          <cell r="AQ1704">
            <v>24827994</v>
          </cell>
          <cell r="AR1704">
            <v>91155</v>
          </cell>
          <cell r="AS1704">
            <v>2946754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4965598.8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110301147</v>
          </cell>
          <cell r="BE1704">
            <v>4965599</v>
          </cell>
          <cell r="BF1704">
            <v>115266746</v>
          </cell>
          <cell r="BG1704">
            <v>92213397</v>
          </cell>
        </row>
        <row r="1705">
          <cell r="F1705">
            <v>125120000010</v>
          </cell>
          <cell r="G1705" t="str">
            <v>INSTITUCION EDUCATIVA DEPARTAMENTAL INTEGRADA DE CABRERA</v>
          </cell>
          <cell r="H1705">
            <v>67.801447128850043</v>
          </cell>
          <cell r="I1705">
            <v>-6.5593101455945671E-2</v>
          </cell>
          <cell r="J1705">
            <v>861</v>
          </cell>
          <cell r="K1705">
            <v>37</v>
          </cell>
          <cell r="L1705">
            <v>23</v>
          </cell>
          <cell r="M1705">
            <v>227</v>
          </cell>
          <cell r="N1705">
            <v>107</v>
          </cell>
          <cell r="O1705">
            <v>0</v>
          </cell>
          <cell r="P1705">
            <v>349</v>
          </cell>
          <cell r="Q1705">
            <v>0</v>
          </cell>
          <cell r="R1705">
            <v>1</v>
          </cell>
          <cell r="S1705">
            <v>0</v>
          </cell>
          <cell r="T1705">
            <v>117</v>
          </cell>
          <cell r="U1705">
            <v>118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1</v>
          </cell>
          <cell r="AD1705">
            <v>0</v>
          </cell>
          <cell r="AE1705">
            <v>117</v>
          </cell>
          <cell r="AF1705">
            <v>74740</v>
          </cell>
          <cell r="AG1705">
            <v>66004</v>
          </cell>
          <cell r="AH1705">
            <v>99005</v>
          </cell>
          <cell r="AI1705">
            <v>121330</v>
          </cell>
          <cell r="AJ1705">
            <v>92210</v>
          </cell>
          <cell r="AK1705">
            <v>80564</v>
          </cell>
          <cell r="AL1705">
            <v>123272</v>
          </cell>
          <cell r="AM1705">
            <v>148510</v>
          </cell>
          <cell r="AN1705">
            <v>1719020</v>
          </cell>
          <cell r="AO1705">
            <v>30097824</v>
          </cell>
          <cell r="AP1705">
            <v>99005</v>
          </cell>
          <cell r="AQ1705">
            <v>14195610</v>
          </cell>
          <cell r="AR1705">
            <v>3411770</v>
          </cell>
          <cell r="AS1705">
            <v>18288028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19801</v>
          </cell>
          <cell r="AY1705">
            <v>2839122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67811257</v>
          </cell>
          <cell r="BE1705">
            <v>2858923</v>
          </cell>
          <cell r="BF1705">
            <v>70670180</v>
          </cell>
          <cell r="BG1705">
            <v>56536144</v>
          </cell>
        </row>
        <row r="1706">
          <cell r="F1706">
            <v>125123000134</v>
          </cell>
          <cell r="G1706" t="str">
            <v>INSTITUCIÓN EDUCATIVA DEPARTAMENTAL ALFONSO LÓPEZ PUMAREJO</v>
          </cell>
          <cell r="H1706">
            <v>64.663302676515372</v>
          </cell>
          <cell r="I1706">
            <v>-1.0760115666625079</v>
          </cell>
          <cell r="J1706">
            <v>951</v>
          </cell>
          <cell r="K1706">
            <v>34</v>
          </cell>
          <cell r="L1706">
            <v>64</v>
          </cell>
          <cell r="M1706">
            <v>144</v>
          </cell>
          <cell r="N1706">
            <v>286</v>
          </cell>
          <cell r="O1706">
            <v>0</v>
          </cell>
          <cell r="P1706">
            <v>331</v>
          </cell>
          <cell r="Q1706">
            <v>0</v>
          </cell>
          <cell r="R1706">
            <v>65</v>
          </cell>
          <cell r="S1706">
            <v>0</v>
          </cell>
          <cell r="T1706">
            <v>27</v>
          </cell>
          <cell r="U1706">
            <v>92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65</v>
          </cell>
          <cell r="AD1706">
            <v>0</v>
          </cell>
          <cell r="AE1706">
            <v>27</v>
          </cell>
          <cell r="AF1706">
            <v>73984</v>
          </cell>
          <cell r="AG1706">
            <v>65336</v>
          </cell>
          <cell r="AH1706">
            <v>98004</v>
          </cell>
          <cell r="AI1706">
            <v>120104</v>
          </cell>
          <cell r="AJ1706">
            <v>91278</v>
          </cell>
          <cell r="AK1706">
            <v>79750</v>
          </cell>
          <cell r="AL1706">
            <v>122026</v>
          </cell>
          <cell r="AM1706">
            <v>147008</v>
          </cell>
          <cell r="AN1706">
            <v>4734976</v>
          </cell>
          <cell r="AO1706">
            <v>40312312</v>
          </cell>
          <cell r="AP1706">
            <v>6370260</v>
          </cell>
          <cell r="AQ1706">
            <v>3242808</v>
          </cell>
          <cell r="AR1706">
            <v>3103452</v>
          </cell>
          <cell r="AS1706">
            <v>1148400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1274052</v>
          </cell>
          <cell r="AY1706">
            <v>648561.60000000009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69247808</v>
          </cell>
          <cell r="BE1706">
            <v>1922614</v>
          </cell>
          <cell r="BF1706">
            <v>71170422</v>
          </cell>
          <cell r="BG1706">
            <v>56936338</v>
          </cell>
        </row>
        <row r="1707">
          <cell r="F1707">
            <v>125126000232</v>
          </cell>
          <cell r="G1707" t="str">
            <v>INSTITUCION EDUCATIVA DEPARTAMENTAL POMPILIO MARTINEZ</v>
          </cell>
          <cell r="H1707">
            <v>64.650330976296374</v>
          </cell>
          <cell r="I1707">
            <v>-1.0801881893851004</v>
          </cell>
          <cell r="J1707">
            <v>1043</v>
          </cell>
          <cell r="K1707">
            <v>0</v>
          </cell>
          <cell r="L1707">
            <v>50</v>
          </cell>
          <cell r="M1707">
            <v>0</v>
          </cell>
          <cell r="N1707">
            <v>456</v>
          </cell>
          <cell r="O1707">
            <v>0</v>
          </cell>
          <cell r="P1707">
            <v>392</v>
          </cell>
          <cell r="Q1707">
            <v>0</v>
          </cell>
          <cell r="R1707">
            <v>0</v>
          </cell>
          <cell r="S1707">
            <v>0</v>
          </cell>
          <cell r="T1707">
            <v>145</v>
          </cell>
          <cell r="U1707">
            <v>1043</v>
          </cell>
          <cell r="V1707">
            <v>0</v>
          </cell>
          <cell r="W1707">
            <v>50</v>
          </cell>
          <cell r="X1707">
            <v>0</v>
          </cell>
          <cell r="Y1707">
            <v>456</v>
          </cell>
          <cell r="Z1707">
            <v>0</v>
          </cell>
          <cell r="AA1707">
            <v>392</v>
          </cell>
          <cell r="AB1707">
            <v>0</v>
          </cell>
          <cell r="AC1707">
            <v>0</v>
          </cell>
          <cell r="AD1707">
            <v>0</v>
          </cell>
          <cell r="AE1707">
            <v>145</v>
          </cell>
          <cell r="AF1707">
            <v>73981</v>
          </cell>
          <cell r="AG1707">
            <v>65334</v>
          </cell>
          <cell r="AH1707">
            <v>98000</v>
          </cell>
          <cell r="AI1707">
            <v>120099</v>
          </cell>
          <cell r="AJ1707">
            <v>91274</v>
          </cell>
          <cell r="AK1707">
            <v>79746</v>
          </cell>
          <cell r="AL1707">
            <v>122021</v>
          </cell>
          <cell r="AM1707">
            <v>147002</v>
          </cell>
          <cell r="AN1707">
            <v>3699050</v>
          </cell>
          <cell r="AO1707">
            <v>55403232</v>
          </cell>
          <cell r="AP1707">
            <v>0</v>
          </cell>
          <cell r="AQ1707">
            <v>17414355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739810</v>
          </cell>
          <cell r="AW1707">
            <v>11080646.4</v>
          </cell>
          <cell r="AX1707">
            <v>0</v>
          </cell>
          <cell r="AY1707">
            <v>3482871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76516637</v>
          </cell>
          <cell r="BE1707">
            <v>15303327</v>
          </cell>
          <cell r="BF1707">
            <v>91819964</v>
          </cell>
          <cell r="BG1707">
            <v>73455971</v>
          </cell>
        </row>
        <row r="1708">
          <cell r="F1708">
            <v>125126000313</v>
          </cell>
          <cell r="G1708" t="str">
            <v>INSTITUCION EDUCATIVA DEPARTAMENTAL RURAL SAN GABRIEL</v>
          </cell>
          <cell r="H1708">
            <v>71.34405005633927</v>
          </cell>
          <cell r="I1708">
            <v>1.0750527378924966</v>
          </cell>
          <cell r="J1708">
            <v>1351</v>
          </cell>
          <cell r="K1708">
            <v>97</v>
          </cell>
          <cell r="L1708">
            <v>0</v>
          </cell>
          <cell r="M1708">
            <v>490</v>
          </cell>
          <cell r="N1708">
            <v>0</v>
          </cell>
          <cell r="O1708">
            <v>537</v>
          </cell>
          <cell r="P1708">
            <v>0</v>
          </cell>
          <cell r="Q1708">
            <v>0</v>
          </cell>
          <cell r="R1708">
            <v>0</v>
          </cell>
          <cell r="S1708">
            <v>227</v>
          </cell>
          <cell r="T1708">
            <v>0</v>
          </cell>
          <cell r="U1708">
            <v>227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227</v>
          </cell>
          <cell r="AE1708">
            <v>0</v>
          </cell>
          <cell r="AF1708">
            <v>75593</v>
          </cell>
          <cell r="AG1708">
            <v>66757</v>
          </cell>
          <cell r="AH1708">
            <v>100135</v>
          </cell>
          <cell r="AI1708">
            <v>122715</v>
          </cell>
          <cell r="AJ1708">
            <v>93263</v>
          </cell>
          <cell r="AK1708">
            <v>81484</v>
          </cell>
          <cell r="AL1708">
            <v>124679</v>
          </cell>
          <cell r="AM1708">
            <v>150205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9046511</v>
          </cell>
          <cell r="AS1708">
            <v>83684068</v>
          </cell>
          <cell r="AT1708">
            <v>0</v>
          </cell>
          <cell r="AU1708">
            <v>34096535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6819307</v>
          </cell>
          <cell r="BD1708">
            <v>126827114</v>
          </cell>
          <cell r="BE1708">
            <v>6819307</v>
          </cell>
          <cell r="BF1708">
            <v>133646421</v>
          </cell>
          <cell r="BG1708">
            <v>106917137</v>
          </cell>
        </row>
        <row r="1709">
          <cell r="F1709">
            <v>125148000481</v>
          </cell>
          <cell r="G1709" t="str">
            <v>INSTITUCION EDUCATIVA DEPARTAMENTAL SANTA GEMMA DE GALGANI</v>
          </cell>
          <cell r="H1709">
            <v>65.423791971070955</v>
          </cell>
          <cell r="I1709">
            <v>-0.83114953513964362</v>
          </cell>
          <cell r="J1709">
            <v>966</v>
          </cell>
          <cell r="K1709">
            <v>14</v>
          </cell>
          <cell r="L1709">
            <v>40</v>
          </cell>
          <cell r="M1709">
            <v>139</v>
          </cell>
          <cell r="N1709">
            <v>250</v>
          </cell>
          <cell r="O1709">
            <v>0</v>
          </cell>
          <cell r="P1709">
            <v>367</v>
          </cell>
          <cell r="Q1709">
            <v>0</v>
          </cell>
          <cell r="R1709">
            <v>156</v>
          </cell>
          <cell r="S1709">
            <v>0</v>
          </cell>
          <cell r="T1709">
            <v>0</v>
          </cell>
          <cell r="U1709">
            <v>156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156</v>
          </cell>
          <cell r="AD1709">
            <v>0</v>
          </cell>
          <cell r="AE1709">
            <v>0</v>
          </cell>
          <cell r="AF1709">
            <v>74167</v>
          </cell>
          <cell r="AG1709">
            <v>65498</v>
          </cell>
          <cell r="AH1709">
            <v>98247</v>
          </cell>
          <cell r="AI1709">
            <v>120401</v>
          </cell>
          <cell r="AJ1709">
            <v>91504</v>
          </cell>
          <cell r="AK1709">
            <v>79947</v>
          </cell>
          <cell r="AL1709">
            <v>122328</v>
          </cell>
          <cell r="AM1709">
            <v>147372</v>
          </cell>
          <cell r="AN1709">
            <v>2966680</v>
          </cell>
          <cell r="AO1709">
            <v>40412266</v>
          </cell>
          <cell r="AP1709">
            <v>15326532</v>
          </cell>
          <cell r="AQ1709">
            <v>0</v>
          </cell>
          <cell r="AR1709">
            <v>1281056</v>
          </cell>
          <cell r="AS1709">
            <v>11112633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3065306.4000000004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71099167</v>
          </cell>
          <cell r="BE1709">
            <v>3065306</v>
          </cell>
          <cell r="BF1709">
            <v>74164473</v>
          </cell>
          <cell r="BG1709">
            <v>59331578</v>
          </cell>
        </row>
        <row r="1710">
          <cell r="F1710">
            <v>125151000531</v>
          </cell>
          <cell r="G1710" t="str">
            <v>INSTITUCION EDUCATIVA  DEPARTAMENTAL URBANA</v>
          </cell>
          <cell r="H1710">
            <v>64.51257648019012</v>
          </cell>
          <cell r="I1710">
            <v>-1.1245423256095921</v>
          </cell>
          <cell r="J1710">
            <v>1827</v>
          </cell>
          <cell r="K1710">
            <v>0</v>
          </cell>
          <cell r="L1710">
            <v>142</v>
          </cell>
          <cell r="M1710">
            <v>0</v>
          </cell>
          <cell r="N1710">
            <v>732</v>
          </cell>
          <cell r="O1710">
            <v>0</v>
          </cell>
          <cell r="P1710">
            <v>713</v>
          </cell>
          <cell r="Q1710">
            <v>0</v>
          </cell>
          <cell r="R1710">
            <v>24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73948</v>
          </cell>
          <cell r="AG1710">
            <v>65304</v>
          </cell>
          <cell r="AH1710">
            <v>97956</v>
          </cell>
          <cell r="AI1710">
            <v>120045</v>
          </cell>
          <cell r="AJ1710">
            <v>91233</v>
          </cell>
          <cell r="AK1710">
            <v>79710</v>
          </cell>
          <cell r="AL1710">
            <v>121966</v>
          </cell>
          <cell r="AM1710">
            <v>146936</v>
          </cell>
          <cell r="AN1710">
            <v>10500616</v>
          </cell>
          <cell r="AO1710">
            <v>94364280</v>
          </cell>
          <cell r="AP1710">
            <v>2350944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128374336</v>
          </cell>
          <cell r="BE1710">
            <v>0</v>
          </cell>
          <cell r="BF1710">
            <v>128374336</v>
          </cell>
          <cell r="BG1710">
            <v>102699469</v>
          </cell>
        </row>
        <row r="1711">
          <cell r="F1711">
            <v>125154000248</v>
          </cell>
          <cell r="G1711" t="str">
            <v>INSTITUCION EDUCATIVA DEPARTAMENTAL CARMEN DE CARUPA</v>
          </cell>
          <cell r="H1711">
            <v>66.471408312463055</v>
          </cell>
          <cell r="I1711">
            <v>-0.49383845469935067</v>
          </cell>
          <cell r="J1711">
            <v>861</v>
          </cell>
          <cell r="K1711">
            <v>40</v>
          </cell>
          <cell r="L1711">
            <v>37</v>
          </cell>
          <cell r="M1711">
            <v>180</v>
          </cell>
          <cell r="N1711">
            <v>153</v>
          </cell>
          <cell r="O1711">
            <v>0</v>
          </cell>
          <cell r="P1711">
            <v>345</v>
          </cell>
          <cell r="Q1711">
            <v>0</v>
          </cell>
          <cell r="R1711">
            <v>0</v>
          </cell>
          <cell r="S1711">
            <v>0</v>
          </cell>
          <cell r="T1711">
            <v>106</v>
          </cell>
          <cell r="U1711">
            <v>106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106</v>
          </cell>
          <cell r="AF1711">
            <v>74420</v>
          </cell>
          <cell r="AG1711">
            <v>65721</v>
          </cell>
          <cell r="AH1711">
            <v>98581</v>
          </cell>
          <cell r="AI1711">
            <v>120810</v>
          </cell>
          <cell r="AJ1711">
            <v>91815</v>
          </cell>
          <cell r="AK1711">
            <v>80219</v>
          </cell>
          <cell r="AL1711">
            <v>122744</v>
          </cell>
          <cell r="AM1711">
            <v>147873</v>
          </cell>
          <cell r="AN1711">
            <v>2753540</v>
          </cell>
          <cell r="AO1711">
            <v>32729058</v>
          </cell>
          <cell r="AP1711">
            <v>0</v>
          </cell>
          <cell r="AQ1711">
            <v>12805860</v>
          </cell>
          <cell r="AR1711">
            <v>3672600</v>
          </cell>
          <cell r="AS1711">
            <v>1443942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2561172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66400478</v>
          </cell>
          <cell r="BE1711">
            <v>2561172</v>
          </cell>
          <cell r="BF1711">
            <v>68961650</v>
          </cell>
          <cell r="BG1711">
            <v>55169320</v>
          </cell>
        </row>
        <row r="1712">
          <cell r="F1712">
            <v>125168000216</v>
          </cell>
          <cell r="G1712" t="str">
            <v>INSTITUCION EDUCATIVA DEPARTAMENTAL FRAY JOSE LEDO</v>
          </cell>
          <cell r="H1712">
            <v>66.099437963413294</v>
          </cell>
          <cell r="I1712">
            <v>-0.61360531530692797</v>
          </cell>
          <cell r="J1712">
            <v>487</v>
          </cell>
          <cell r="K1712">
            <v>22</v>
          </cell>
          <cell r="L1712">
            <v>14</v>
          </cell>
          <cell r="M1712">
            <v>119</v>
          </cell>
          <cell r="N1712">
            <v>90</v>
          </cell>
          <cell r="O1712">
            <v>0</v>
          </cell>
          <cell r="P1712">
            <v>190</v>
          </cell>
          <cell r="Q1712">
            <v>0</v>
          </cell>
          <cell r="R1712">
            <v>52</v>
          </cell>
          <cell r="S1712">
            <v>0</v>
          </cell>
          <cell r="T1712">
            <v>0</v>
          </cell>
          <cell r="U1712">
            <v>52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52</v>
          </cell>
          <cell r="AD1712">
            <v>0</v>
          </cell>
          <cell r="AE1712">
            <v>0</v>
          </cell>
          <cell r="AF1712">
            <v>74330</v>
          </cell>
          <cell r="AG1712">
            <v>65642</v>
          </cell>
          <cell r="AH1712">
            <v>98462</v>
          </cell>
          <cell r="AI1712">
            <v>120665</v>
          </cell>
          <cell r="AJ1712">
            <v>91705</v>
          </cell>
          <cell r="AK1712">
            <v>80122</v>
          </cell>
          <cell r="AL1712">
            <v>122596</v>
          </cell>
          <cell r="AM1712">
            <v>147695</v>
          </cell>
          <cell r="AN1712">
            <v>1040620</v>
          </cell>
          <cell r="AO1712">
            <v>18379760</v>
          </cell>
          <cell r="AP1712">
            <v>5120024</v>
          </cell>
          <cell r="AQ1712">
            <v>0</v>
          </cell>
          <cell r="AR1712">
            <v>2017510</v>
          </cell>
          <cell r="AS1712">
            <v>9534518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1024004.8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36092432</v>
          </cell>
          <cell r="BE1712">
            <v>1024005</v>
          </cell>
          <cell r="BF1712">
            <v>37116437</v>
          </cell>
          <cell r="BG1712">
            <v>29693150</v>
          </cell>
        </row>
        <row r="1713">
          <cell r="F1713">
            <v>125175000051</v>
          </cell>
          <cell r="G1713" t="str">
            <v>INSTITUCION EDUCATIVA LAURA VICUÑA</v>
          </cell>
          <cell r="H1713">
            <v>64.95169564319437</v>
          </cell>
          <cell r="I1713">
            <v>-0.98315491739278704</v>
          </cell>
          <cell r="J1713">
            <v>1216</v>
          </cell>
          <cell r="K1713">
            <v>0</v>
          </cell>
          <cell r="L1713">
            <v>99</v>
          </cell>
          <cell r="M1713">
            <v>0</v>
          </cell>
          <cell r="N1713">
            <v>510</v>
          </cell>
          <cell r="O1713">
            <v>0</v>
          </cell>
          <cell r="P1713">
            <v>408</v>
          </cell>
          <cell r="Q1713">
            <v>0</v>
          </cell>
          <cell r="R1713">
            <v>199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74054</v>
          </cell>
          <cell r="AG1713">
            <v>65398</v>
          </cell>
          <cell r="AH1713">
            <v>98096</v>
          </cell>
          <cell r="AI1713">
            <v>120216</v>
          </cell>
          <cell r="AJ1713">
            <v>91364</v>
          </cell>
          <cell r="AK1713">
            <v>79824</v>
          </cell>
          <cell r="AL1713">
            <v>122140</v>
          </cell>
          <cell r="AM1713">
            <v>147146</v>
          </cell>
          <cell r="AN1713">
            <v>7331346</v>
          </cell>
          <cell r="AO1713">
            <v>60035364</v>
          </cell>
          <cell r="AP1713">
            <v>19521104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86887814</v>
          </cell>
          <cell r="BE1713">
            <v>0</v>
          </cell>
          <cell r="BF1713">
            <v>86887814</v>
          </cell>
          <cell r="BG1713">
            <v>69510251</v>
          </cell>
        </row>
        <row r="1714">
          <cell r="F1714">
            <v>125175000299</v>
          </cell>
          <cell r="G1714" t="str">
            <v>INSTITUCION EDUCATIVA JOSE JOAQUIN CASAS</v>
          </cell>
          <cell r="H1714">
            <v>64.134894570719339</v>
          </cell>
          <cell r="I1714">
            <v>-1.2461481921017608</v>
          </cell>
          <cell r="J1714">
            <v>1195</v>
          </cell>
          <cell r="K1714">
            <v>0</v>
          </cell>
          <cell r="L1714">
            <v>67</v>
          </cell>
          <cell r="M1714">
            <v>0</v>
          </cell>
          <cell r="N1714">
            <v>487</v>
          </cell>
          <cell r="O1714">
            <v>0</v>
          </cell>
          <cell r="P1714">
            <v>481</v>
          </cell>
          <cell r="Q1714">
            <v>0</v>
          </cell>
          <cell r="R1714">
            <v>1</v>
          </cell>
          <cell r="S1714">
            <v>0</v>
          </cell>
          <cell r="T1714">
            <v>159</v>
          </cell>
          <cell r="U1714">
            <v>1195</v>
          </cell>
          <cell r="V1714">
            <v>0</v>
          </cell>
          <cell r="W1714">
            <v>67</v>
          </cell>
          <cell r="X1714">
            <v>0</v>
          </cell>
          <cell r="Y1714">
            <v>487</v>
          </cell>
          <cell r="Z1714">
            <v>0</v>
          </cell>
          <cell r="AA1714">
            <v>481</v>
          </cell>
          <cell r="AB1714">
            <v>0</v>
          </cell>
          <cell r="AC1714">
            <v>1</v>
          </cell>
          <cell r="AD1714">
            <v>0</v>
          </cell>
          <cell r="AE1714">
            <v>159</v>
          </cell>
          <cell r="AF1714">
            <v>73857</v>
          </cell>
          <cell r="AG1714">
            <v>65224</v>
          </cell>
          <cell r="AH1714">
            <v>97835</v>
          </cell>
          <cell r="AI1714">
            <v>119897</v>
          </cell>
          <cell r="AJ1714">
            <v>91121</v>
          </cell>
          <cell r="AK1714">
            <v>79612</v>
          </cell>
          <cell r="AL1714">
            <v>121816</v>
          </cell>
          <cell r="AM1714">
            <v>146755</v>
          </cell>
          <cell r="AN1714">
            <v>4948419</v>
          </cell>
          <cell r="AO1714">
            <v>63136832</v>
          </cell>
          <cell r="AP1714">
            <v>97835</v>
          </cell>
          <cell r="AQ1714">
            <v>19063623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989683.8</v>
          </cell>
          <cell r="AW1714">
            <v>12627366.4</v>
          </cell>
          <cell r="AX1714">
            <v>19567</v>
          </cell>
          <cell r="AY1714">
            <v>3812724.6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87246709</v>
          </cell>
          <cell r="BE1714">
            <v>17449342</v>
          </cell>
          <cell r="BF1714">
            <v>104696051</v>
          </cell>
          <cell r="BG1714">
            <v>83756841</v>
          </cell>
        </row>
        <row r="1715">
          <cell r="F1715">
            <v>125175000493</v>
          </cell>
          <cell r="G1715" t="str">
            <v>INSTITUCION EDUCATIVA DIVERSIFICADO</v>
          </cell>
          <cell r="H1715">
            <v>64.911533312023593</v>
          </cell>
          <cell r="I1715">
            <v>-0.99608636833045916</v>
          </cell>
          <cell r="J1715">
            <v>2710</v>
          </cell>
          <cell r="K1715">
            <v>0</v>
          </cell>
          <cell r="L1715">
            <v>185</v>
          </cell>
          <cell r="M1715">
            <v>0</v>
          </cell>
          <cell r="N1715">
            <v>1075</v>
          </cell>
          <cell r="O1715">
            <v>0</v>
          </cell>
          <cell r="P1715">
            <v>987</v>
          </cell>
          <cell r="Q1715">
            <v>0</v>
          </cell>
          <cell r="R1715">
            <v>2</v>
          </cell>
          <cell r="S1715">
            <v>0</v>
          </cell>
          <cell r="T1715">
            <v>461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74044</v>
          </cell>
          <cell r="AG1715">
            <v>65389</v>
          </cell>
          <cell r="AH1715">
            <v>98083</v>
          </cell>
          <cell r="AI1715">
            <v>120201</v>
          </cell>
          <cell r="AJ1715">
            <v>91352</v>
          </cell>
          <cell r="AK1715">
            <v>79814</v>
          </cell>
          <cell r="AL1715">
            <v>122124</v>
          </cell>
          <cell r="AM1715">
            <v>147127</v>
          </cell>
          <cell r="AN1715">
            <v>13698140</v>
          </cell>
          <cell r="AO1715">
            <v>134832118</v>
          </cell>
          <cell r="AP1715">
            <v>196166</v>
          </cell>
          <cell r="AQ1715">
            <v>55412661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204139085</v>
          </cell>
          <cell r="BE1715">
            <v>0</v>
          </cell>
          <cell r="BF1715">
            <v>204139085</v>
          </cell>
          <cell r="BG1715">
            <v>163311268</v>
          </cell>
        </row>
        <row r="1716">
          <cell r="F1716">
            <v>125175000523</v>
          </cell>
          <cell r="G1716" t="str">
            <v>INSTITUCION EDUCATIVA DIOSA CHIA</v>
          </cell>
          <cell r="H1716">
            <v>70.480144382173265</v>
          </cell>
          <cell r="I1716">
            <v>0.79689274282769207</v>
          </cell>
          <cell r="J1716">
            <v>978</v>
          </cell>
          <cell r="K1716">
            <v>51</v>
          </cell>
          <cell r="L1716">
            <v>0</v>
          </cell>
          <cell r="M1716">
            <v>363</v>
          </cell>
          <cell r="N1716">
            <v>0</v>
          </cell>
          <cell r="O1716">
            <v>386</v>
          </cell>
          <cell r="P1716">
            <v>0</v>
          </cell>
          <cell r="Q1716">
            <v>178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75385</v>
          </cell>
          <cell r="AG1716">
            <v>66573</v>
          </cell>
          <cell r="AH1716">
            <v>99859</v>
          </cell>
          <cell r="AI1716">
            <v>122378</v>
          </cell>
          <cell r="AJ1716">
            <v>93006</v>
          </cell>
          <cell r="AK1716">
            <v>81259</v>
          </cell>
          <cell r="AL1716">
            <v>124336</v>
          </cell>
          <cell r="AM1716">
            <v>149791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4743306</v>
          </cell>
          <cell r="AS1716">
            <v>60862991</v>
          </cell>
          <cell r="AT1716">
            <v>22131808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87738105</v>
          </cell>
          <cell r="BE1716">
            <v>0</v>
          </cell>
          <cell r="BF1716">
            <v>87738105</v>
          </cell>
          <cell r="BG1716">
            <v>70190484</v>
          </cell>
        </row>
        <row r="1717">
          <cell r="F1717">
            <v>125178000168</v>
          </cell>
          <cell r="G1717" t="str">
            <v>INSTITUCIÓN EDUCATIVA DEPARTAMENTAL PIO X</v>
          </cell>
          <cell r="H1717">
            <v>64.20413398326366</v>
          </cell>
          <cell r="I1717">
            <v>-1.223854514415003</v>
          </cell>
          <cell r="J1717">
            <v>1351</v>
          </cell>
          <cell r="K1717">
            <v>18</v>
          </cell>
          <cell r="L1717">
            <v>99</v>
          </cell>
          <cell r="M1717">
            <v>105</v>
          </cell>
          <cell r="N1717">
            <v>488</v>
          </cell>
          <cell r="O1717">
            <v>0</v>
          </cell>
          <cell r="P1717">
            <v>496</v>
          </cell>
          <cell r="Q1717">
            <v>0</v>
          </cell>
          <cell r="R1717">
            <v>2</v>
          </cell>
          <cell r="S1717">
            <v>0</v>
          </cell>
          <cell r="T1717">
            <v>143</v>
          </cell>
          <cell r="U1717">
            <v>1351</v>
          </cell>
          <cell r="V1717">
            <v>18</v>
          </cell>
          <cell r="W1717">
            <v>99</v>
          </cell>
          <cell r="X1717">
            <v>105</v>
          </cell>
          <cell r="Y1717">
            <v>488</v>
          </cell>
          <cell r="Z1717">
            <v>0</v>
          </cell>
          <cell r="AA1717">
            <v>496</v>
          </cell>
          <cell r="AB1717">
            <v>0</v>
          </cell>
          <cell r="AC1717">
            <v>2</v>
          </cell>
          <cell r="AD1717">
            <v>0</v>
          </cell>
          <cell r="AE1717">
            <v>143</v>
          </cell>
          <cell r="AF1717">
            <v>73874</v>
          </cell>
          <cell r="AG1717">
            <v>65239</v>
          </cell>
          <cell r="AH1717">
            <v>97858</v>
          </cell>
          <cell r="AI1717">
            <v>119924</v>
          </cell>
          <cell r="AJ1717">
            <v>91142</v>
          </cell>
          <cell r="AK1717">
            <v>79630</v>
          </cell>
          <cell r="AL1717">
            <v>121843</v>
          </cell>
          <cell r="AM1717">
            <v>146788</v>
          </cell>
          <cell r="AN1717">
            <v>7313526</v>
          </cell>
          <cell r="AO1717">
            <v>64195176</v>
          </cell>
          <cell r="AP1717">
            <v>195716</v>
          </cell>
          <cell r="AQ1717">
            <v>17149132</v>
          </cell>
          <cell r="AR1717">
            <v>1640556</v>
          </cell>
          <cell r="AS1717">
            <v>8361150</v>
          </cell>
          <cell r="AT1717">
            <v>0</v>
          </cell>
          <cell r="AU1717">
            <v>0</v>
          </cell>
          <cell r="AV1717">
            <v>1462705.2000000002</v>
          </cell>
          <cell r="AW1717">
            <v>12839035.200000001</v>
          </cell>
          <cell r="AX1717">
            <v>39143.200000000004</v>
          </cell>
          <cell r="AY1717">
            <v>3429826.4000000004</v>
          </cell>
          <cell r="AZ1717">
            <v>328111.2</v>
          </cell>
          <cell r="BA1717">
            <v>1672230</v>
          </cell>
          <cell r="BB1717">
            <v>0</v>
          </cell>
          <cell r="BC1717">
            <v>0</v>
          </cell>
          <cell r="BD1717">
            <v>98855256</v>
          </cell>
          <cell r="BE1717">
            <v>19771051</v>
          </cell>
          <cell r="BF1717">
            <v>118626307</v>
          </cell>
          <cell r="BG1717">
            <v>94901046</v>
          </cell>
        </row>
        <row r="1718">
          <cell r="F1718">
            <v>125181000322</v>
          </cell>
          <cell r="G1718" t="str">
            <v>INSTITUCION EDUCATIVA DEPARTAMENTAL IGNACIO PESCADOR</v>
          </cell>
          <cell r="H1718">
            <v>65.682354871333786</v>
          </cell>
          <cell r="I1718">
            <v>-0.74789755843456851</v>
          </cell>
          <cell r="J1718">
            <v>988</v>
          </cell>
          <cell r="K1718">
            <v>14</v>
          </cell>
          <cell r="L1718">
            <v>58</v>
          </cell>
          <cell r="M1718">
            <v>84</v>
          </cell>
          <cell r="N1718">
            <v>340</v>
          </cell>
          <cell r="O1718">
            <v>0</v>
          </cell>
          <cell r="P1718">
            <v>323</v>
          </cell>
          <cell r="Q1718">
            <v>0</v>
          </cell>
          <cell r="R1718">
            <v>1</v>
          </cell>
          <cell r="S1718">
            <v>0</v>
          </cell>
          <cell r="T1718">
            <v>168</v>
          </cell>
          <cell r="U1718">
            <v>980</v>
          </cell>
          <cell r="V1718">
            <v>6</v>
          </cell>
          <cell r="W1718">
            <v>58</v>
          </cell>
          <cell r="X1718">
            <v>84</v>
          </cell>
          <cell r="Y1718">
            <v>340</v>
          </cell>
          <cell r="Z1718">
            <v>0</v>
          </cell>
          <cell r="AA1718">
            <v>323</v>
          </cell>
          <cell r="AB1718">
            <v>0</v>
          </cell>
          <cell r="AC1718">
            <v>1</v>
          </cell>
          <cell r="AD1718">
            <v>0</v>
          </cell>
          <cell r="AE1718">
            <v>168</v>
          </cell>
          <cell r="AF1718">
            <v>74230</v>
          </cell>
          <cell r="AG1718">
            <v>65553</v>
          </cell>
          <cell r="AH1718">
            <v>98329</v>
          </cell>
          <cell r="AI1718">
            <v>120502</v>
          </cell>
          <cell r="AJ1718">
            <v>91581</v>
          </cell>
          <cell r="AK1718">
            <v>80014</v>
          </cell>
          <cell r="AL1718">
            <v>122430</v>
          </cell>
          <cell r="AM1718">
            <v>147496</v>
          </cell>
          <cell r="AN1718">
            <v>4305340</v>
          </cell>
          <cell r="AO1718">
            <v>43461639</v>
          </cell>
          <cell r="AP1718">
            <v>98329</v>
          </cell>
          <cell r="AQ1718">
            <v>20244336</v>
          </cell>
          <cell r="AR1718">
            <v>1282134</v>
          </cell>
          <cell r="AS1718">
            <v>6721176</v>
          </cell>
          <cell r="AT1718">
            <v>0</v>
          </cell>
          <cell r="AU1718">
            <v>0</v>
          </cell>
          <cell r="AV1718">
            <v>861068</v>
          </cell>
          <cell r="AW1718">
            <v>8692327.8000000007</v>
          </cell>
          <cell r="AX1718">
            <v>19665.800000000003</v>
          </cell>
          <cell r="AY1718">
            <v>4048867.2</v>
          </cell>
          <cell r="AZ1718">
            <v>109897.20000000001</v>
          </cell>
          <cell r="BA1718">
            <v>1344235.2000000002</v>
          </cell>
          <cell r="BB1718">
            <v>0</v>
          </cell>
          <cell r="BC1718">
            <v>0</v>
          </cell>
          <cell r="BD1718">
            <v>76112954</v>
          </cell>
          <cell r="BE1718">
            <v>15076061</v>
          </cell>
          <cell r="BF1718">
            <v>91189015</v>
          </cell>
          <cell r="BG1718">
            <v>72951212</v>
          </cell>
        </row>
        <row r="1719">
          <cell r="F1719">
            <v>125183000320</v>
          </cell>
          <cell r="G1719" t="str">
            <v>INSTITUCION EDUCATIVA DEPARTAMENTAL RUFINO CUERVO</v>
          </cell>
          <cell r="H1719">
            <v>65.375046249846847</v>
          </cell>
          <cell r="I1719">
            <v>-0.84684466249045998</v>
          </cell>
          <cell r="J1719">
            <v>1979</v>
          </cell>
          <cell r="K1719">
            <v>33</v>
          </cell>
          <cell r="L1719">
            <v>110</v>
          </cell>
          <cell r="M1719">
            <v>168</v>
          </cell>
          <cell r="N1719">
            <v>592</v>
          </cell>
          <cell r="O1719">
            <v>0</v>
          </cell>
          <cell r="P1719">
            <v>784</v>
          </cell>
          <cell r="Q1719">
            <v>0</v>
          </cell>
          <cell r="R1719">
            <v>87</v>
          </cell>
          <cell r="S1719">
            <v>0</v>
          </cell>
          <cell r="T1719">
            <v>205</v>
          </cell>
          <cell r="U1719">
            <v>203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203</v>
          </cell>
          <cell r="AF1719">
            <v>74156</v>
          </cell>
          <cell r="AG1719">
            <v>65488</v>
          </cell>
          <cell r="AH1719">
            <v>98231</v>
          </cell>
          <cell r="AI1719">
            <v>120382</v>
          </cell>
          <cell r="AJ1719">
            <v>91490</v>
          </cell>
          <cell r="AK1719">
            <v>79934</v>
          </cell>
          <cell r="AL1719">
            <v>122308</v>
          </cell>
          <cell r="AM1719">
            <v>147349</v>
          </cell>
          <cell r="AN1719">
            <v>8157160</v>
          </cell>
          <cell r="AO1719">
            <v>90111488</v>
          </cell>
          <cell r="AP1719">
            <v>8546097</v>
          </cell>
          <cell r="AQ1719">
            <v>24678310</v>
          </cell>
          <cell r="AR1719">
            <v>3019170</v>
          </cell>
          <cell r="AS1719">
            <v>13428912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4887509.2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147941137</v>
          </cell>
          <cell r="BE1719">
            <v>4887509</v>
          </cell>
          <cell r="BF1719">
            <v>152828646</v>
          </cell>
          <cell r="BG1719">
            <v>122262917</v>
          </cell>
        </row>
        <row r="1720">
          <cell r="F1720">
            <v>125183000591</v>
          </cell>
          <cell r="G1720" t="str">
            <v>INSTITUCION EDUCATIVA DEPARTAMENTAL AGROINDUSTRIAL SANTIAGO DE CHOCONTA</v>
          </cell>
          <cell r="H1720">
            <v>66.358096188698624</v>
          </cell>
          <cell r="I1720">
            <v>-0.53032264589015876</v>
          </cell>
          <cell r="J1720">
            <v>1754</v>
          </cell>
          <cell r="K1720">
            <v>74</v>
          </cell>
          <cell r="L1720">
            <v>78</v>
          </cell>
          <cell r="M1720">
            <v>399</v>
          </cell>
          <cell r="N1720">
            <v>492</v>
          </cell>
          <cell r="O1720">
            <v>0</v>
          </cell>
          <cell r="P1720">
            <v>556</v>
          </cell>
          <cell r="Q1720">
            <v>0</v>
          </cell>
          <cell r="R1720">
            <v>1</v>
          </cell>
          <cell r="S1720">
            <v>0</v>
          </cell>
          <cell r="T1720">
            <v>154</v>
          </cell>
          <cell r="U1720">
            <v>1690</v>
          </cell>
          <cell r="V1720">
            <v>64</v>
          </cell>
          <cell r="W1720">
            <v>78</v>
          </cell>
          <cell r="X1720">
            <v>345</v>
          </cell>
          <cell r="Y1720">
            <v>492</v>
          </cell>
          <cell r="Z1720">
            <v>0</v>
          </cell>
          <cell r="AA1720">
            <v>556</v>
          </cell>
          <cell r="AB1720">
            <v>0</v>
          </cell>
          <cell r="AC1720">
            <v>1</v>
          </cell>
          <cell r="AD1720">
            <v>0</v>
          </cell>
          <cell r="AE1720">
            <v>154</v>
          </cell>
          <cell r="AF1720">
            <v>74392</v>
          </cell>
          <cell r="AG1720">
            <v>65697</v>
          </cell>
          <cell r="AH1720">
            <v>98545</v>
          </cell>
          <cell r="AI1720">
            <v>120766</v>
          </cell>
          <cell r="AJ1720">
            <v>91782</v>
          </cell>
          <cell r="AK1720">
            <v>80189</v>
          </cell>
          <cell r="AL1720">
            <v>122699</v>
          </cell>
          <cell r="AM1720">
            <v>147819</v>
          </cell>
          <cell r="AN1720">
            <v>5802576</v>
          </cell>
          <cell r="AO1720">
            <v>68850456</v>
          </cell>
          <cell r="AP1720">
            <v>98545</v>
          </cell>
          <cell r="AQ1720">
            <v>18597964</v>
          </cell>
          <cell r="AR1720">
            <v>6791868</v>
          </cell>
          <cell r="AS1720">
            <v>31995411</v>
          </cell>
          <cell r="AT1720">
            <v>0</v>
          </cell>
          <cell r="AU1720">
            <v>0</v>
          </cell>
          <cell r="AV1720">
            <v>1160515.2</v>
          </cell>
          <cell r="AW1720">
            <v>13770091.200000001</v>
          </cell>
          <cell r="AX1720">
            <v>19709</v>
          </cell>
          <cell r="AY1720">
            <v>3719592.8000000003</v>
          </cell>
          <cell r="AZ1720">
            <v>1174809.6000000001</v>
          </cell>
          <cell r="BA1720">
            <v>5533041</v>
          </cell>
          <cell r="BB1720">
            <v>0</v>
          </cell>
          <cell r="BC1720">
            <v>0</v>
          </cell>
          <cell r="BD1720">
            <v>132136820</v>
          </cell>
          <cell r="BE1720">
            <v>25377759</v>
          </cell>
          <cell r="BF1720">
            <v>157514579</v>
          </cell>
          <cell r="BG1720">
            <v>126011663</v>
          </cell>
        </row>
        <row r="1721">
          <cell r="F1721">
            <v>125200000274</v>
          </cell>
          <cell r="G1721" t="str">
            <v>INSTITUCION EDUCATIVA DEPARTAMENTAL LAS VILLAS</v>
          </cell>
          <cell r="H1721">
            <v>65.730119137644564</v>
          </cell>
          <cell r="I1721">
            <v>-0.7325184395346882</v>
          </cell>
          <cell r="J1721">
            <v>1133</v>
          </cell>
          <cell r="K1721">
            <v>23</v>
          </cell>
          <cell r="L1721">
            <v>76</v>
          </cell>
          <cell r="M1721">
            <v>112</v>
          </cell>
          <cell r="N1721">
            <v>370</v>
          </cell>
          <cell r="O1721">
            <v>0</v>
          </cell>
          <cell r="P1721">
            <v>406</v>
          </cell>
          <cell r="Q1721">
            <v>0</v>
          </cell>
          <cell r="R1721">
            <v>0</v>
          </cell>
          <cell r="S1721">
            <v>0</v>
          </cell>
          <cell r="T1721">
            <v>146</v>
          </cell>
          <cell r="U1721">
            <v>146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146</v>
          </cell>
          <cell r="AF1721">
            <v>74241</v>
          </cell>
          <cell r="AG1721">
            <v>65563</v>
          </cell>
          <cell r="AH1721">
            <v>98344</v>
          </cell>
          <cell r="AI1721">
            <v>120521</v>
          </cell>
          <cell r="AJ1721">
            <v>91595</v>
          </cell>
          <cell r="AK1721">
            <v>80026</v>
          </cell>
          <cell r="AL1721">
            <v>122449</v>
          </cell>
          <cell r="AM1721">
            <v>147518</v>
          </cell>
          <cell r="AN1721">
            <v>5642316</v>
          </cell>
          <cell r="AO1721">
            <v>50876888</v>
          </cell>
          <cell r="AP1721">
            <v>0</v>
          </cell>
          <cell r="AQ1721">
            <v>17596066</v>
          </cell>
          <cell r="AR1721">
            <v>2106685</v>
          </cell>
          <cell r="AS1721">
            <v>8962912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3519213.2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85184867</v>
          </cell>
          <cell r="BE1721">
            <v>3519213</v>
          </cell>
          <cell r="BF1721">
            <v>88704080</v>
          </cell>
          <cell r="BG1721">
            <v>70963264</v>
          </cell>
        </row>
        <row r="1722">
          <cell r="F1722">
            <v>125214000099</v>
          </cell>
          <cell r="G1722" t="str">
            <v>INSTITUCION EDUCATIVA DEPARTAMENTAL ENRIQUE PARDO PARRA</v>
          </cell>
          <cell r="H1722">
            <v>66.471330324998462</v>
          </cell>
          <cell r="I1722">
            <v>-0.49386356507125234</v>
          </cell>
          <cell r="J1722">
            <v>2112</v>
          </cell>
          <cell r="K1722">
            <v>75</v>
          </cell>
          <cell r="L1722">
            <v>107</v>
          </cell>
          <cell r="M1722">
            <v>387</v>
          </cell>
          <cell r="N1722">
            <v>532</v>
          </cell>
          <cell r="O1722">
            <v>0</v>
          </cell>
          <cell r="P1722">
            <v>737</v>
          </cell>
          <cell r="Q1722">
            <v>0</v>
          </cell>
          <cell r="R1722">
            <v>274</v>
          </cell>
          <cell r="S1722">
            <v>0</v>
          </cell>
          <cell r="T1722">
            <v>0</v>
          </cell>
          <cell r="U1722">
            <v>2112</v>
          </cell>
          <cell r="V1722">
            <v>75</v>
          </cell>
          <cell r="W1722">
            <v>107</v>
          </cell>
          <cell r="X1722">
            <v>387</v>
          </cell>
          <cell r="Y1722">
            <v>532</v>
          </cell>
          <cell r="Z1722">
            <v>0</v>
          </cell>
          <cell r="AA1722">
            <v>737</v>
          </cell>
          <cell r="AB1722">
            <v>0</v>
          </cell>
          <cell r="AC1722">
            <v>274</v>
          </cell>
          <cell r="AD1722">
            <v>0</v>
          </cell>
          <cell r="AE1722">
            <v>0</v>
          </cell>
          <cell r="AF1722">
            <v>74420</v>
          </cell>
          <cell r="AG1722">
            <v>65721</v>
          </cell>
          <cell r="AH1722">
            <v>98581</v>
          </cell>
          <cell r="AI1722">
            <v>120810</v>
          </cell>
          <cell r="AJ1722">
            <v>91815</v>
          </cell>
          <cell r="AK1722">
            <v>80219</v>
          </cell>
          <cell r="AL1722">
            <v>122744</v>
          </cell>
          <cell r="AM1722">
            <v>147873</v>
          </cell>
          <cell r="AN1722">
            <v>7962940</v>
          </cell>
          <cell r="AO1722">
            <v>83399949</v>
          </cell>
          <cell r="AP1722">
            <v>27011194</v>
          </cell>
          <cell r="AQ1722">
            <v>0</v>
          </cell>
          <cell r="AR1722">
            <v>6886125</v>
          </cell>
          <cell r="AS1722">
            <v>31044753</v>
          </cell>
          <cell r="AT1722">
            <v>0</v>
          </cell>
          <cell r="AU1722">
            <v>0</v>
          </cell>
          <cell r="AV1722">
            <v>1592588</v>
          </cell>
          <cell r="AW1722">
            <v>16679989.800000001</v>
          </cell>
          <cell r="AX1722">
            <v>5402238.8000000007</v>
          </cell>
          <cell r="AY1722">
            <v>0</v>
          </cell>
          <cell r="AZ1722">
            <v>1377225</v>
          </cell>
          <cell r="BA1722">
            <v>6208950.6000000006</v>
          </cell>
          <cell r="BB1722">
            <v>0</v>
          </cell>
          <cell r="BC1722">
            <v>0</v>
          </cell>
          <cell r="BD1722">
            <v>156304961</v>
          </cell>
          <cell r="BE1722">
            <v>31260992</v>
          </cell>
          <cell r="BF1722">
            <v>187565953</v>
          </cell>
          <cell r="BG1722">
            <v>150052762</v>
          </cell>
        </row>
        <row r="1723">
          <cell r="F1723">
            <v>125224000194</v>
          </cell>
          <cell r="G1723" t="str">
            <v>INSTITUCION EDUCATIVA DEPARTAMENTAL DIVINO SALVADOR</v>
          </cell>
          <cell r="H1723">
            <v>66.102789356334128</v>
          </cell>
          <cell r="I1723">
            <v>-0.61252623518719229</v>
          </cell>
          <cell r="J1723">
            <v>901</v>
          </cell>
          <cell r="K1723">
            <v>21</v>
          </cell>
          <cell r="L1723">
            <v>72</v>
          </cell>
          <cell r="M1723">
            <v>95</v>
          </cell>
          <cell r="N1723">
            <v>280</v>
          </cell>
          <cell r="O1723">
            <v>0</v>
          </cell>
          <cell r="P1723">
            <v>340</v>
          </cell>
          <cell r="Q1723">
            <v>0</v>
          </cell>
          <cell r="R1723">
            <v>1</v>
          </cell>
          <cell r="S1723">
            <v>0</v>
          </cell>
          <cell r="T1723">
            <v>92</v>
          </cell>
          <cell r="U1723">
            <v>93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1</v>
          </cell>
          <cell r="AD1723">
            <v>0</v>
          </cell>
          <cell r="AE1723">
            <v>92</v>
          </cell>
          <cell r="AF1723">
            <v>74331</v>
          </cell>
          <cell r="AG1723">
            <v>65642</v>
          </cell>
          <cell r="AH1723">
            <v>98463</v>
          </cell>
          <cell r="AI1723">
            <v>120666</v>
          </cell>
          <cell r="AJ1723">
            <v>91706</v>
          </cell>
          <cell r="AK1723">
            <v>80123</v>
          </cell>
          <cell r="AL1723">
            <v>122597</v>
          </cell>
          <cell r="AM1723">
            <v>147697</v>
          </cell>
          <cell r="AN1723">
            <v>5351832</v>
          </cell>
          <cell r="AO1723">
            <v>40698040</v>
          </cell>
          <cell r="AP1723">
            <v>98463</v>
          </cell>
          <cell r="AQ1723">
            <v>11101272</v>
          </cell>
          <cell r="AR1723">
            <v>1925826</v>
          </cell>
          <cell r="AS1723">
            <v>7611685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19692.600000000002</v>
          </cell>
          <cell r="AY1723">
            <v>2220254.4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66787118</v>
          </cell>
          <cell r="BE1723">
            <v>2239947</v>
          </cell>
          <cell r="BF1723">
            <v>69027065</v>
          </cell>
          <cell r="BG1723">
            <v>55221652</v>
          </cell>
        </row>
        <row r="1724">
          <cell r="F1724">
            <v>125245000291</v>
          </cell>
          <cell r="G1724" t="str">
            <v>INSTITUCIÓN EDUCATIVA DEPARTAMENTAL  EL TEQUENDAMA</v>
          </cell>
          <cell r="H1724">
            <v>64.794504496765171</v>
          </cell>
          <cell r="I1724">
            <v>-1.0337672583259419</v>
          </cell>
          <cell r="J1724">
            <v>2265</v>
          </cell>
          <cell r="K1724">
            <v>33</v>
          </cell>
          <cell r="L1724">
            <v>139</v>
          </cell>
          <cell r="M1724">
            <v>237</v>
          </cell>
          <cell r="N1724">
            <v>766</v>
          </cell>
          <cell r="O1724">
            <v>0</v>
          </cell>
          <cell r="P1724">
            <v>831</v>
          </cell>
          <cell r="Q1724">
            <v>0</v>
          </cell>
          <cell r="R1724">
            <v>259</v>
          </cell>
          <cell r="S1724">
            <v>0</v>
          </cell>
          <cell r="T1724">
            <v>0</v>
          </cell>
          <cell r="U1724">
            <v>259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259</v>
          </cell>
          <cell r="AD1724">
            <v>0</v>
          </cell>
          <cell r="AE1724">
            <v>0</v>
          </cell>
          <cell r="AF1724">
            <v>74016</v>
          </cell>
          <cell r="AG1724">
            <v>65364</v>
          </cell>
          <cell r="AH1724">
            <v>98046</v>
          </cell>
          <cell r="AI1724">
            <v>120155</v>
          </cell>
          <cell r="AJ1724">
            <v>91317</v>
          </cell>
          <cell r="AK1724">
            <v>79784</v>
          </cell>
          <cell r="AL1724">
            <v>122078</v>
          </cell>
          <cell r="AM1724">
            <v>147071</v>
          </cell>
          <cell r="AN1724">
            <v>10288224</v>
          </cell>
          <cell r="AO1724">
            <v>104386308</v>
          </cell>
          <cell r="AP1724">
            <v>25393914</v>
          </cell>
          <cell r="AQ1724">
            <v>0</v>
          </cell>
          <cell r="AR1724">
            <v>3013461</v>
          </cell>
          <cell r="AS1724">
            <v>18908808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5078782.8000000007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161990715</v>
          </cell>
          <cell r="BE1724">
            <v>5078783</v>
          </cell>
          <cell r="BF1724">
            <v>167069498</v>
          </cell>
          <cell r="BG1724">
            <v>133655598</v>
          </cell>
        </row>
        <row r="1725">
          <cell r="F1725">
            <v>125258000312</v>
          </cell>
          <cell r="G1725" t="str">
            <v>INSTITUCION EDUCATIVA DEPARTAMENTAL ANTONIO NARIÑO</v>
          </cell>
          <cell r="H1725">
            <v>66.879432865847704</v>
          </cell>
          <cell r="I1725">
            <v>-0.36246287614980638</v>
          </cell>
          <cell r="J1725">
            <v>405</v>
          </cell>
          <cell r="K1725">
            <v>14</v>
          </cell>
          <cell r="L1725">
            <v>17</v>
          </cell>
          <cell r="M1725">
            <v>106</v>
          </cell>
          <cell r="N1725">
            <v>81</v>
          </cell>
          <cell r="O1725">
            <v>0</v>
          </cell>
          <cell r="P1725">
            <v>141</v>
          </cell>
          <cell r="Q1725">
            <v>0</v>
          </cell>
          <cell r="R1725">
            <v>46</v>
          </cell>
          <cell r="S1725">
            <v>0</v>
          </cell>
          <cell r="T1725">
            <v>0</v>
          </cell>
          <cell r="U1725">
            <v>46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46</v>
          </cell>
          <cell r="AD1725">
            <v>0</v>
          </cell>
          <cell r="AE1725">
            <v>0</v>
          </cell>
          <cell r="AF1725">
            <v>74518</v>
          </cell>
          <cell r="AG1725">
            <v>65808</v>
          </cell>
          <cell r="AH1725">
            <v>98711</v>
          </cell>
          <cell r="AI1725">
            <v>120970</v>
          </cell>
          <cell r="AJ1725">
            <v>91937</v>
          </cell>
          <cell r="AK1725">
            <v>80325</v>
          </cell>
          <cell r="AL1725">
            <v>122906</v>
          </cell>
          <cell r="AM1725">
            <v>148068</v>
          </cell>
          <cell r="AN1725">
            <v>1266806</v>
          </cell>
          <cell r="AO1725">
            <v>14609376</v>
          </cell>
          <cell r="AP1725">
            <v>4540706</v>
          </cell>
          <cell r="AQ1725">
            <v>0</v>
          </cell>
          <cell r="AR1725">
            <v>1287118</v>
          </cell>
          <cell r="AS1725">
            <v>851445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908141.20000000007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30218456</v>
          </cell>
          <cell r="BE1725">
            <v>908141</v>
          </cell>
          <cell r="BF1725">
            <v>31126597</v>
          </cell>
          <cell r="BG1725">
            <v>24901278</v>
          </cell>
        </row>
        <row r="1726">
          <cell r="F1726">
            <v>125269000055</v>
          </cell>
          <cell r="G1726" t="str">
            <v>INSTITUCION EDUCATIVA MUNICIPAL JOHN FITZGERALD KENNEDY</v>
          </cell>
          <cell r="H1726">
            <v>64.996490707300865</v>
          </cell>
          <cell r="I1726">
            <v>-0.96873182100229394</v>
          </cell>
          <cell r="J1726">
            <v>1613</v>
          </cell>
          <cell r="K1726">
            <v>0</v>
          </cell>
          <cell r="L1726">
            <v>128</v>
          </cell>
          <cell r="M1726">
            <v>0</v>
          </cell>
          <cell r="N1726">
            <v>676</v>
          </cell>
          <cell r="O1726">
            <v>0</v>
          </cell>
          <cell r="P1726">
            <v>588</v>
          </cell>
          <cell r="Q1726">
            <v>0</v>
          </cell>
          <cell r="R1726">
            <v>221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74064</v>
          </cell>
          <cell r="AG1726">
            <v>65407</v>
          </cell>
          <cell r="AH1726">
            <v>98110</v>
          </cell>
          <cell r="AI1726">
            <v>120234</v>
          </cell>
          <cell r="AJ1726">
            <v>91377</v>
          </cell>
          <cell r="AK1726">
            <v>79836</v>
          </cell>
          <cell r="AL1726">
            <v>122158</v>
          </cell>
          <cell r="AM1726">
            <v>147167</v>
          </cell>
          <cell r="AN1726">
            <v>9480192</v>
          </cell>
          <cell r="AO1726">
            <v>82674448</v>
          </cell>
          <cell r="AP1726">
            <v>2168231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113836950</v>
          </cell>
          <cell r="BE1726">
            <v>0</v>
          </cell>
          <cell r="BF1726">
            <v>113836950</v>
          </cell>
          <cell r="BG1726">
            <v>91069560</v>
          </cell>
        </row>
        <row r="1727">
          <cell r="F1727">
            <v>125269000357</v>
          </cell>
          <cell r="G1727" t="str">
            <v>INSTITUCION EDUCATIVA MUNICIPAL INSTITUTO TECNICO INDUSTRIAL</v>
          </cell>
          <cell r="H1727">
            <v>64.111220416249324</v>
          </cell>
          <cell r="I1727">
            <v>-1.2537707866597836</v>
          </cell>
          <cell r="J1727">
            <v>2225</v>
          </cell>
          <cell r="K1727">
            <v>12</v>
          </cell>
          <cell r="L1727">
            <v>128</v>
          </cell>
          <cell r="M1727">
            <v>47</v>
          </cell>
          <cell r="N1727">
            <v>818</v>
          </cell>
          <cell r="O1727">
            <v>0</v>
          </cell>
          <cell r="P1727">
            <v>927</v>
          </cell>
          <cell r="Q1727">
            <v>0</v>
          </cell>
          <cell r="R1727">
            <v>0</v>
          </cell>
          <cell r="S1727">
            <v>0</v>
          </cell>
          <cell r="T1727">
            <v>293</v>
          </cell>
          <cell r="U1727">
            <v>480</v>
          </cell>
          <cell r="V1727">
            <v>12</v>
          </cell>
          <cell r="W1727">
            <v>128</v>
          </cell>
          <cell r="X1727">
            <v>47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293</v>
          </cell>
          <cell r="AF1727">
            <v>73851</v>
          </cell>
          <cell r="AG1727">
            <v>65219</v>
          </cell>
          <cell r="AH1727">
            <v>97828</v>
          </cell>
          <cell r="AI1727">
            <v>119888</v>
          </cell>
          <cell r="AJ1727">
            <v>91114</v>
          </cell>
          <cell r="AK1727">
            <v>79606</v>
          </cell>
          <cell r="AL1727">
            <v>121806</v>
          </cell>
          <cell r="AM1727">
            <v>146744</v>
          </cell>
          <cell r="AN1727">
            <v>9452928</v>
          </cell>
          <cell r="AO1727">
            <v>113807155</v>
          </cell>
          <cell r="AP1727">
            <v>0</v>
          </cell>
          <cell r="AQ1727">
            <v>35127184</v>
          </cell>
          <cell r="AR1727">
            <v>1093368</v>
          </cell>
          <cell r="AS1727">
            <v>3741482</v>
          </cell>
          <cell r="AT1727">
            <v>0</v>
          </cell>
          <cell r="AU1727">
            <v>0</v>
          </cell>
          <cell r="AV1727">
            <v>1890585.6000000001</v>
          </cell>
          <cell r="AW1727">
            <v>0</v>
          </cell>
          <cell r="AX1727">
            <v>0</v>
          </cell>
          <cell r="AY1727">
            <v>7025436.8000000007</v>
          </cell>
          <cell r="AZ1727">
            <v>218673.59999999998</v>
          </cell>
          <cell r="BA1727">
            <v>748296.4</v>
          </cell>
          <cell r="BB1727">
            <v>0</v>
          </cell>
          <cell r="BC1727">
            <v>0</v>
          </cell>
          <cell r="BD1727">
            <v>163222117</v>
          </cell>
          <cell r="BE1727">
            <v>9882992</v>
          </cell>
          <cell r="BF1727">
            <v>173105109</v>
          </cell>
          <cell r="BG1727">
            <v>138484087</v>
          </cell>
        </row>
        <row r="1728">
          <cell r="F1728">
            <v>125269000519</v>
          </cell>
          <cell r="G1728" t="str">
            <v>INSTITUCION EDUCATIVA MUNICIPAL MANUELA AYALA DE GAITAN</v>
          </cell>
          <cell r="H1728">
            <v>65.222828899010224</v>
          </cell>
          <cell r="I1728">
            <v>-0.89585554275625667</v>
          </cell>
          <cell r="J1728">
            <v>1926</v>
          </cell>
          <cell r="K1728">
            <v>19</v>
          </cell>
          <cell r="L1728">
            <v>159</v>
          </cell>
          <cell r="M1728">
            <v>106</v>
          </cell>
          <cell r="N1728">
            <v>766</v>
          </cell>
          <cell r="O1728">
            <v>0</v>
          </cell>
          <cell r="P1728">
            <v>636</v>
          </cell>
          <cell r="Q1728">
            <v>0</v>
          </cell>
          <cell r="R1728">
            <v>240</v>
          </cell>
          <cell r="S1728">
            <v>0</v>
          </cell>
          <cell r="T1728">
            <v>0</v>
          </cell>
          <cell r="U1728">
            <v>125</v>
          </cell>
          <cell r="V1728">
            <v>19</v>
          </cell>
          <cell r="W1728">
            <v>0</v>
          </cell>
          <cell r="X1728">
            <v>106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74119</v>
          </cell>
          <cell r="AG1728">
            <v>65455</v>
          </cell>
          <cell r="AH1728">
            <v>98182</v>
          </cell>
          <cell r="AI1728">
            <v>120322</v>
          </cell>
          <cell r="AJ1728">
            <v>91444</v>
          </cell>
          <cell r="AK1728">
            <v>79895</v>
          </cell>
          <cell r="AL1728">
            <v>122248</v>
          </cell>
          <cell r="AM1728">
            <v>147276</v>
          </cell>
          <cell r="AN1728">
            <v>11784921</v>
          </cell>
          <cell r="AO1728">
            <v>91767910</v>
          </cell>
          <cell r="AP1728">
            <v>23563680</v>
          </cell>
          <cell r="AQ1728">
            <v>0</v>
          </cell>
          <cell r="AR1728">
            <v>1737436</v>
          </cell>
          <cell r="AS1728">
            <v>846887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347487.2</v>
          </cell>
          <cell r="BA1728">
            <v>1693774</v>
          </cell>
          <cell r="BB1728">
            <v>0</v>
          </cell>
          <cell r="BC1728">
            <v>0</v>
          </cell>
          <cell r="BD1728">
            <v>137322817</v>
          </cell>
          <cell r="BE1728">
            <v>2041261</v>
          </cell>
          <cell r="BF1728">
            <v>139364078</v>
          </cell>
          <cell r="BG1728">
            <v>111491262</v>
          </cell>
        </row>
        <row r="1729">
          <cell r="F1729">
            <v>125269001124</v>
          </cell>
          <cell r="G1729" t="str">
            <v>INSTITUCION EDUCATIVA MUNICIPAL TÉCNICO EMPRESARIAL CARTAGENA</v>
          </cell>
          <cell r="H1729">
            <v>63.839455241217088</v>
          </cell>
          <cell r="I1729">
            <v>-1.3412736263867358</v>
          </cell>
          <cell r="J1729">
            <v>2094</v>
          </cell>
          <cell r="K1729">
            <v>0</v>
          </cell>
          <cell r="L1729">
            <v>205</v>
          </cell>
          <cell r="M1729">
            <v>0</v>
          </cell>
          <cell r="N1729">
            <v>915</v>
          </cell>
          <cell r="O1729">
            <v>0</v>
          </cell>
          <cell r="P1729">
            <v>739</v>
          </cell>
          <cell r="Q1729">
            <v>0</v>
          </cell>
          <cell r="R1729">
            <v>1</v>
          </cell>
          <cell r="S1729">
            <v>0</v>
          </cell>
          <cell r="T1729">
            <v>234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73786</v>
          </cell>
          <cell r="AG1729">
            <v>65161</v>
          </cell>
          <cell r="AH1729">
            <v>97741</v>
          </cell>
          <cell r="AI1729">
            <v>119782</v>
          </cell>
          <cell r="AJ1729">
            <v>91033</v>
          </cell>
          <cell r="AK1729">
            <v>79536</v>
          </cell>
          <cell r="AL1729">
            <v>121698</v>
          </cell>
          <cell r="AM1729">
            <v>146614</v>
          </cell>
          <cell r="AN1729">
            <v>15126130</v>
          </cell>
          <cell r="AO1729">
            <v>107776294</v>
          </cell>
          <cell r="AP1729">
            <v>97741</v>
          </cell>
          <cell r="AQ1729">
            <v>28028988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151029153</v>
          </cell>
          <cell r="BE1729">
            <v>0</v>
          </cell>
          <cell r="BF1729">
            <v>151029153</v>
          </cell>
          <cell r="BG1729">
            <v>120823322</v>
          </cell>
        </row>
        <row r="1730">
          <cell r="F1730">
            <v>125269001183</v>
          </cell>
          <cell r="G1730" t="str">
            <v>INSTITUCION EDUCATIVA MUNICIPAL LA ARBOLEDA</v>
          </cell>
          <cell r="H1730">
            <v>64.64830783204863</v>
          </cell>
          <cell r="I1730">
            <v>-1.0808396005411982</v>
          </cell>
          <cell r="J1730">
            <v>1567</v>
          </cell>
          <cell r="K1730">
            <v>0</v>
          </cell>
          <cell r="L1730">
            <v>127</v>
          </cell>
          <cell r="M1730">
            <v>0</v>
          </cell>
          <cell r="N1730">
            <v>713</v>
          </cell>
          <cell r="O1730">
            <v>0</v>
          </cell>
          <cell r="P1730">
            <v>529</v>
          </cell>
          <cell r="Q1730">
            <v>0</v>
          </cell>
          <cell r="R1730">
            <v>198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73981</v>
          </cell>
          <cell r="AG1730">
            <v>65333</v>
          </cell>
          <cell r="AH1730">
            <v>97999</v>
          </cell>
          <cell r="AI1730">
            <v>120098</v>
          </cell>
          <cell r="AJ1730">
            <v>91274</v>
          </cell>
          <cell r="AK1730">
            <v>79746</v>
          </cell>
          <cell r="AL1730">
            <v>122020</v>
          </cell>
          <cell r="AM1730">
            <v>147001</v>
          </cell>
          <cell r="AN1730">
            <v>9395587</v>
          </cell>
          <cell r="AO1730">
            <v>81143586</v>
          </cell>
          <cell r="AP1730">
            <v>19403802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109942975</v>
          </cell>
          <cell r="BE1730">
            <v>0</v>
          </cell>
          <cell r="BF1730">
            <v>109942975</v>
          </cell>
          <cell r="BG1730">
            <v>87954380</v>
          </cell>
        </row>
        <row r="1731">
          <cell r="F1731">
            <v>125269003712</v>
          </cell>
          <cell r="G1731" t="str">
            <v>INSTITUCION EDUCATIVA MUNICIPAL SILVERIA ESPINOSA DE RENDON</v>
          </cell>
          <cell r="H1731">
            <v>64.199951584762204</v>
          </cell>
          <cell r="I1731">
            <v>-1.225201161371162</v>
          </cell>
          <cell r="J1731">
            <v>851</v>
          </cell>
          <cell r="K1731">
            <v>0</v>
          </cell>
          <cell r="L1731">
            <v>59</v>
          </cell>
          <cell r="M1731">
            <v>0</v>
          </cell>
          <cell r="N1731">
            <v>349</v>
          </cell>
          <cell r="O1731">
            <v>0</v>
          </cell>
          <cell r="P1731">
            <v>347</v>
          </cell>
          <cell r="Q1731">
            <v>0</v>
          </cell>
          <cell r="R1731">
            <v>96</v>
          </cell>
          <cell r="S1731">
            <v>0</v>
          </cell>
          <cell r="T1731">
            <v>0</v>
          </cell>
          <cell r="U1731">
            <v>851</v>
          </cell>
          <cell r="V1731">
            <v>0</v>
          </cell>
          <cell r="W1731">
            <v>59</v>
          </cell>
          <cell r="X1731">
            <v>0</v>
          </cell>
          <cell r="Y1731">
            <v>349</v>
          </cell>
          <cell r="Z1731">
            <v>0</v>
          </cell>
          <cell r="AA1731">
            <v>347</v>
          </cell>
          <cell r="AB1731">
            <v>0</v>
          </cell>
          <cell r="AC1731">
            <v>96</v>
          </cell>
          <cell r="AD1731">
            <v>0</v>
          </cell>
          <cell r="AE1731">
            <v>0</v>
          </cell>
          <cell r="AF1731">
            <v>73873</v>
          </cell>
          <cell r="AG1731">
            <v>65238</v>
          </cell>
          <cell r="AH1731">
            <v>97856</v>
          </cell>
          <cell r="AI1731">
            <v>119922</v>
          </cell>
          <cell r="AJ1731">
            <v>91140</v>
          </cell>
          <cell r="AK1731">
            <v>79629</v>
          </cell>
          <cell r="AL1731">
            <v>121842</v>
          </cell>
          <cell r="AM1731">
            <v>146786</v>
          </cell>
          <cell r="AN1731">
            <v>4358507</v>
          </cell>
          <cell r="AO1731">
            <v>45405648</v>
          </cell>
          <cell r="AP1731">
            <v>9394176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871701.4</v>
          </cell>
          <cell r="AW1731">
            <v>9081129.5999999996</v>
          </cell>
          <cell r="AX1731">
            <v>1878835.2000000002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59158331</v>
          </cell>
          <cell r="BE1731">
            <v>11831666</v>
          </cell>
          <cell r="BF1731">
            <v>70989997</v>
          </cell>
          <cell r="BG1731">
            <v>56791998</v>
          </cell>
        </row>
        <row r="1732">
          <cell r="F1732">
            <v>125281000249</v>
          </cell>
          <cell r="G1732" t="str">
            <v>INSTITUCION EDUCATIVA DEPARTAMENTAL MARIA MEDINA</v>
          </cell>
          <cell r="H1732">
            <v>65.959557332356283</v>
          </cell>
          <cell r="I1732">
            <v>-0.65864402359188268</v>
          </cell>
          <cell r="J1732">
            <v>367</v>
          </cell>
          <cell r="K1732">
            <v>0</v>
          </cell>
          <cell r="L1732">
            <v>35</v>
          </cell>
          <cell r="M1732">
            <v>0</v>
          </cell>
          <cell r="N1732">
            <v>130</v>
          </cell>
          <cell r="O1732">
            <v>0</v>
          </cell>
          <cell r="P1732">
            <v>151</v>
          </cell>
          <cell r="Q1732">
            <v>0</v>
          </cell>
          <cell r="R1732">
            <v>0</v>
          </cell>
          <cell r="S1732">
            <v>0</v>
          </cell>
          <cell r="T1732">
            <v>51</v>
          </cell>
          <cell r="U1732">
            <v>51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51</v>
          </cell>
          <cell r="AF1732">
            <v>74296</v>
          </cell>
          <cell r="AG1732">
            <v>65612</v>
          </cell>
          <cell r="AH1732">
            <v>98417</v>
          </cell>
          <cell r="AI1732">
            <v>120610</v>
          </cell>
          <cell r="AJ1732">
            <v>91663</v>
          </cell>
          <cell r="AK1732">
            <v>80086</v>
          </cell>
          <cell r="AL1732">
            <v>122541</v>
          </cell>
          <cell r="AM1732">
            <v>147628</v>
          </cell>
          <cell r="AN1732">
            <v>2600360</v>
          </cell>
          <cell r="AO1732">
            <v>18436972</v>
          </cell>
          <cell r="AP1732">
            <v>0</v>
          </cell>
          <cell r="AQ1732">
            <v>615111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1230222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27188442</v>
          </cell>
          <cell r="BE1732">
            <v>1230222</v>
          </cell>
          <cell r="BF1732">
            <v>28418664</v>
          </cell>
          <cell r="BG1732">
            <v>22734931</v>
          </cell>
        </row>
        <row r="1733">
          <cell r="F1733">
            <v>125281000303</v>
          </cell>
          <cell r="G1733" t="str">
            <v>INSTITUCION EDUCATIVA DEPARTAMENTAL DE DESARROLLO RURAL</v>
          </cell>
          <cell r="H1733">
            <v>71.286172114245076</v>
          </cell>
          <cell r="I1733">
            <v>1.0564172218069887</v>
          </cell>
          <cell r="J1733">
            <v>378</v>
          </cell>
          <cell r="K1733">
            <v>37</v>
          </cell>
          <cell r="L1733">
            <v>0</v>
          </cell>
          <cell r="M1733">
            <v>187</v>
          </cell>
          <cell r="N1733">
            <v>0</v>
          </cell>
          <cell r="O1733">
            <v>122</v>
          </cell>
          <cell r="P1733">
            <v>0</v>
          </cell>
          <cell r="Q1733">
            <v>0</v>
          </cell>
          <cell r="R1733">
            <v>0</v>
          </cell>
          <cell r="S1733">
            <v>32</v>
          </cell>
          <cell r="T1733">
            <v>0</v>
          </cell>
          <cell r="U1733">
            <v>32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32</v>
          </cell>
          <cell r="AE1733">
            <v>0</v>
          </cell>
          <cell r="AF1733">
            <v>75579</v>
          </cell>
          <cell r="AG1733">
            <v>66745</v>
          </cell>
          <cell r="AH1733">
            <v>100117</v>
          </cell>
          <cell r="AI1733">
            <v>122693</v>
          </cell>
          <cell r="AJ1733">
            <v>93246</v>
          </cell>
          <cell r="AK1733">
            <v>81469</v>
          </cell>
          <cell r="AL1733">
            <v>124656</v>
          </cell>
          <cell r="AM1733">
            <v>150177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3450102</v>
          </cell>
          <cell r="AS1733">
            <v>25173921</v>
          </cell>
          <cell r="AT1733">
            <v>0</v>
          </cell>
          <cell r="AU1733">
            <v>4805664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961132.8</v>
          </cell>
          <cell r="BD1733">
            <v>33429687</v>
          </cell>
          <cell r="BE1733">
            <v>961133</v>
          </cell>
          <cell r="BF1733">
            <v>34390820</v>
          </cell>
          <cell r="BG1733">
            <v>27512656</v>
          </cell>
        </row>
        <row r="1734">
          <cell r="F1734">
            <v>125286000611</v>
          </cell>
          <cell r="G1734" t="str">
            <v>INSTITUCION EDUCATIVA DEPARTAMENTAL DE  FUNZA</v>
          </cell>
          <cell r="H1734">
            <v>64.202657249435362</v>
          </cell>
          <cell r="I1734">
            <v>-1.2243299925680873</v>
          </cell>
          <cell r="J1734">
            <v>3270</v>
          </cell>
          <cell r="K1734">
            <v>21</v>
          </cell>
          <cell r="L1734">
            <v>238</v>
          </cell>
          <cell r="M1734">
            <v>108</v>
          </cell>
          <cell r="N1734">
            <v>1426</v>
          </cell>
          <cell r="O1734">
            <v>0</v>
          </cell>
          <cell r="P1734">
            <v>1086</v>
          </cell>
          <cell r="Q1734">
            <v>0</v>
          </cell>
          <cell r="R1734">
            <v>391</v>
          </cell>
          <cell r="S1734">
            <v>0</v>
          </cell>
          <cell r="T1734">
            <v>0</v>
          </cell>
          <cell r="U1734">
            <v>1544</v>
          </cell>
          <cell r="V1734">
            <v>21</v>
          </cell>
          <cell r="W1734">
            <v>79</v>
          </cell>
          <cell r="X1734">
            <v>108</v>
          </cell>
          <cell r="Y1734">
            <v>442</v>
          </cell>
          <cell r="Z1734">
            <v>0</v>
          </cell>
          <cell r="AA1734">
            <v>503</v>
          </cell>
          <cell r="AB1734">
            <v>0</v>
          </cell>
          <cell r="AC1734">
            <v>391</v>
          </cell>
          <cell r="AD1734">
            <v>0</v>
          </cell>
          <cell r="AE1734">
            <v>0</v>
          </cell>
          <cell r="AF1734">
            <v>73873</v>
          </cell>
          <cell r="AG1734">
            <v>65238</v>
          </cell>
          <cell r="AH1734">
            <v>97857</v>
          </cell>
          <cell r="AI1734">
            <v>119924</v>
          </cell>
          <cell r="AJ1734">
            <v>91141</v>
          </cell>
          <cell r="AK1734">
            <v>79630</v>
          </cell>
          <cell r="AL1734">
            <v>121843</v>
          </cell>
          <cell r="AM1734">
            <v>146788</v>
          </cell>
          <cell r="AN1734">
            <v>17581774</v>
          </cell>
          <cell r="AO1734">
            <v>163877856</v>
          </cell>
          <cell r="AP1734">
            <v>38262087</v>
          </cell>
          <cell r="AQ1734">
            <v>0</v>
          </cell>
          <cell r="AR1734">
            <v>1913961</v>
          </cell>
          <cell r="AS1734">
            <v>8600040</v>
          </cell>
          <cell r="AT1734">
            <v>0</v>
          </cell>
          <cell r="AU1734">
            <v>0</v>
          </cell>
          <cell r="AV1734">
            <v>1167193.4000000001</v>
          </cell>
          <cell r="AW1734">
            <v>12329982</v>
          </cell>
          <cell r="AX1734">
            <v>7652417.4000000004</v>
          </cell>
          <cell r="AY1734">
            <v>0</v>
          </cell>
          <cell r="AZ1734">
            <v>382792.2</v>
          </cell>
          <cell r="BA1734">
            <v>1720008</v>
          </cell>
          <cell r="BB1734">
            <v>0</v>
          </cell>
          <cell r="BC1734">
            <v>0</v>
          </cell>
          <cell r="BD1734">
            <v>230235718</v>
          </cell>
          <cell r="BE1734">
            <v>23252393</v>
          </cell>
          <cell r="BF1734">
            <v>253488111</v>
          </cell>
          <cell r="BG1734">
            <v>202790489</v>
          </cell>
        </row>
        <row r="1735">
          <cell r="F1735">
            <v>125286000697</v>
          </cell>
          <cell r="G1735" t="str">
            <v>INSTITUCIÓN EDUCATIVA DEPARTAMENTAL MIGUEL ANTONIO CARO</v>
          </cell>
          <cell r="H1735">
            <v>63.54581754766194</v>
          </cell>
          <cell r="I1735">
            <v>-1.4358189706675113</v>
          </cell>
          <cell r="J1735">
            <v>3577</v>
          </cell>
          <cell r="K1735">
            <v>0</v>
          </cell>
          <cell r="L1735">
            <v>300</v>
          </cell>
          <cell r="M1735">
            <v>0</v>
          </cell>
          <cell r="N1735">
            <v>1543</v>
          </cell>
          <cell r="O1735">
            <v>0</v>
          </cell>
          <cell r="P1735">
            <v>1334</v>
          </cell>
          <cell r="Q1735">
            <v>0</v>
          </cell>
          <cell r="R1735">
            <v>400</v>
          </cell>
          <cell r="S1735">
            <v>0</v>
          </cell>
          <cell r="T1735">
            <v>0</v>
          </cell>
          <cell r="U1735">
            <v>2243</v>
          </cell>
          <cell r="V1735">
            <v>0</v>
          </cell>
          <cell r="W1735">
            <v>300</v>
          </cell>
          <cell r="X1735">
            <v>0</v>
          </cell>
          <cell r="Y1735">
            <v>1543</v>
          </cell>
          <cell r="Z1735">
            <v>0</v>
          </cell>
          <cell r="AA1735">
            <v>0</v>
          </cell>
          <cell r="AB1735">
            <v>0</v>
          </cell>
          <cell r="AC1735">
            <v>400</v>
          </cell>
          <cell r="AD1735">
            <v>0</v>
          </cell>
          <cell r="AE1735">
            <v>0</v>
          </cell>
          <cell r="AF1735">
            <v>73715</v>
          </cell>
          <cell r="AG1735">
            <v>65099</v>
          </cell>
          <cell r="AH1735">
            <v>97648</v>
          </cell>
          <cell r="AI1735">
            <v>119667</v>
          </cell>
          <cell r="AJ1735">
            <v>90946</v>
          </cell>
          <cell r="AK1735">
            <v>79459</v>
          </cell>
          <cell r="AL1735">
            <v>121582</v>
          </cell>
          <cell r="AM1735">
            <v>146473</v>
          </cell>
          <cell r="AN1735">
            <v>22114500</v>
          </cell>
          <cell r="AO1735">
            <v>187289823</v>
          </cell>
          <cell r="AP1735">
            <v>3905920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4422900</v>
          </cell>
          <cell r="AW1735">
            <v>20089551.400000002</v>
          </cell>
          <cell r="AX1735">
            <v>781184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248463523</v>
          </cell>
          <cell r="BE1735">
            <v>32324291</v>
          </cell>
          <cell r="BF1735">
            <v>280787814</v>
          </cell>
          <cell r="BG1735">
            <v>224630251</v>
          </cell>
        </row>
        <row r="1736">
          <cell r="F1736">
            <v>125286001111</v>
          </cell>
          <cell r="G1736" t="str">
            <v>INSTITUCION EDUCATIVA TECNICA BICENTENARIO</v>
          </cell>
          <cell r="H1736">
            <v>64.692021074674955</v>
          </cell>
          <cell r="I1736">
            <v>-1.0667648285877169</v>
          </cell>
          <cell r="J1736">
            <v>1614</v>
          </cell>
          <cell r="K1736">
            <v>0</v>
          </cell>
          <cell r="L1736">
            <v>102</v>
          </cell>
          <cell r="M1736">
            <v>0</v>
          </cell>
          <cell r="N1736">
            <v>656</v>
          </cell>
          <cell r="O1736">
            <v>0</v>
          </cell>
          <cell r="P1736">
            <v>626</v>
          </cell>
          <cell r="Q1736">
            <v>0</v>
          </cell>
          <cell r="R1736">
            <v>0</v>
          </cell>
          <cell r="S1736">
            <v>0</v>
          </cell>
          <cell r="T1736">
            <v>230</v>
          </cell>
          <cell r="U1736">
            <v>1614</v>
          </cell>
          <cell r="V1736">
            <v>0</v>
          </cell>
          <cell r="W1736">
            <v>102</v>
          </cell>
          <cell r="X1736">
            <v>0</v>
          </cell>
          <cell r="Y1736">
            <v>656</v>
          </cell>
          <cell r="Z1736">
            <v>0</v>
          </cell>
          <cell r="AA1736">
            <v>626</v>
          </cell>
          <cell r="AB1736">
            <v>0</v>
          </cell>
          <cell r="AC1736">
            <v>0</v>
          </cell>
          <cell r="AD1736">
            <v>0</v>
          </cell>
          <cell r="AE1736">
            <v>230</v>
          </cell>
          <cell r="AF1736">
            <v>73991</v>
          </cell>
          <cell r="AG1736">
            <v>65342</v>
          </cell>
          <cell r="AH1736">
            <v>98013</v>
          </cell>
          <cell r="AI1736">
            <v>120115</v>
          </cell>
          <cell r="AJ1736">
            <v>91287</v>
          </cell>
          <cell r="AK1736">
            <v>79757</v>
          </cell>
          <cell r="AL1736">
            <v>122037</v>
          </cell>
          <cell r="AM1736">
            <v>147022</v>
          </cell>
          <cell r="AN1736">
            <v>7547082</v>
          </cell>
          <cell r="AO1736">
            <v>83768444</v>
          </cell>
          <cell r="AP1736">
            <v>0</v>
          </cell>
          <cell r="AQ1736">
            <v>2762645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1509416.4000000001</v>
          </cell>
          <cell r="AW1736">
            <v>16753688.800000001</v>
          </cell>
          <cell r="AX1736">
            <v>0</v>
          </cell>
          <cell r="AY1736">
            <v>552529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118941976</v>
          </cell>
          <cell r="BE1736">
            <v>23788395</v>
          </cell>
          <cell r="BF1736">
            <v>142730371</v>
          </cell>
          <cell r="BG1736">
            <v>114184297</v>
          </cell>
        </row>
        <row r="1737">
          <cell r="F1737">
            <v>125288000252</v>
          </cell>
          <cell r="G1737" t="str">
            <v>INSTITUCION EDUCATIVA DEPARTAMENTAL NACIONALIZADO</v>
          </cell>
          <cell r="H1737">
            <v>68.013273882648861</v>
          </cell>
          <cell r="I1737">
            <v>2.6107899563364259E-3</v>
          </cell>
          <cell r="J1737">
            <v>443</v>
          </cell>
          <cell r="K1737">
            <v>19</v>
          </cell>
          <cell r="L1737">
            <v>17</v>
          </cell>
          <cell r="M1737">
            <v>109</v>
          </cell>
          <cell r="N1737">
            <v>81</v>
          </cell>
          <cell r="O1737">
            <v>0</v>
          </cell>
          <cell r="P1737">
            <v>174</v>
          </cell>
          <cell r="Q1737">
            <v>0</v>
          </cell>
          <cell r="R1737">
            <v>43</v>
          </cell>
          <cell r="S1737">
            <v>0</v>
          </cell>
          <cell r="T1737">
            <v>0</v>
          </cell>
          <cell r="U1737">
            <v>248</v>
          </cell>
          <cell r="V1737">
            <v>19</v>
          </cell>
          <cell r="W1737">
            <v>17</v>
          </cell>
          <cell r="X1737">
            <v>109</v>
          </cell>
          <cell r="Y1737">
            <v>81</v>
          </cell>
          <cell r="Z1737">
            <v>0</v>
          </cell>
          <cell r="AA1737">
            <v>0</v>
          </cell>
          <cell r="AB1737">
            <v>0</v>
          </cell>
          <cell r="AC1737">
            <v>22</v>
          </cell>
          <cell r="AD1737">
            <v>0</v>
          </cell>
          <cell r="AE1737">
            <v>0</v>
          </cell>
          <cell r="AF1737">
            <v>74791</v>
          </cell>
          <cell r="AG1737">
            <v>66049</v>
          </cell>
          <cell r="AH1737">
            <v>99073</v>
          </cell>
          <cell r="AI1737">
            <v>121413</v>
          </cell>
          <cell r="AJ1737">
            <v>92273</v>
          </cell>
          <cell r="AK1737">
            <v>80619</v>
          </cell>
          <cell r="AL1737">
            <v>123356</v>
          </cell>
          <cell r="AM1737">
            <v>148611</v>
          </cell>
          <cell r="AN1737">
            <v>1271447</v>
          </cell>
          <cell r="AO1737">
            <v>16842495</v>
          </cell>
          <cell r="AP1737">
            <v>4260139</v>
          </cell>
          <cell r="AQ1737">
            <v>0</v>
          </cell>
          <cell r="AR1737">
            <v>1753187</v>
          </cell>
          <cell r="AS1737">
            <v>8787471</v>
          </cell>
          <cell r="AT1737">
            <v>0</v>
          </cell>
          <cell r="AU1737">
            <v>0</v>
          </cell>
          <cell r="AV1737">
            <v>254289.40000000002</v>
          </cell>
          <cell r="AW1737">
            <v>1069993.8</v>
          </cell>
          <cell r="AX1737">
            <v>435921.2</v>
          </cell>
          <cell r="AY1737">
            <v>0</v>
          </cell>
          <cell r="AZ1737">
            <v>350637.4</v>
          </cell>
          <cell r="BA1737">
            <v>1757494.2000000002</v>
          </cell>
          <cell r="BB1737">
            <v>0</v>
          </cell>
          <cell r="BC1737">
            <v>0</v>
          </cell>
          <cell r="BD1737">
            <v>32914739</v>
          </cell>
          <cell r="BE1737">
            <v>3868336</v>
          </cell>
          <cell r="BF1737">
            <v>36783075</v>
          </cell>
          <cell r="BG1737">
            <v>29426460</v>
          </cell>
        </row>
        <row r="1738">
          <cell r="F1738">
            <v>125290000049</v>
          </cell>
          <cell r="G1738" t="str">
            <v>INSTITUCION EDUCATIVA MUNICIPAL TECNICO TEODORO AYA VILLAVECES</v>
          </cell>
          <cell r="H1738">
            <v>65.970529422668719</v>
          </cell>
          <cell r="I1738">
            <v>-0.65511123444785491</v>
          </cell>
          <cell r="J1738">
            <v>2118</v>
          </cell>
          <cell r="K1738">
            <v>61</v>
          </cell>
          <cell r="L1738">
            <v>99</v>
          </cell>
          <cell r="M1738">
            <v>332</v>
          </cell>
          <cell r="N1738">
            <v>509</v>
          </cell>
          <cell r="O1738">
            <v>0</v>
          </cell>
          <cell r="P1738">
            <v>776</v>
          </cell>
          <cell r="Q1738">
            <v>0</v>
          </cell>
          <cell r="R1738">
            <v>0</v>
          </cell>
          <cell r="S1738">
            <v>0</v>
          </cell>
          <cell r="T1738">
            <v>341</v>
          </cell>
          <cell r="U1738">
            <v>734</v>
          </cell>
          <cell r="V1738">
            <v>61</v>
          </cell>
          <cell r="W1738">
            <v>0</v>
          </cell>
          <cell r="X1738">
            <v>332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341</v>
          </cell>
          <cell r="AF1738">
            <v>74299</v>
          </cell>
          <cell r="AG1738">
            <v>65614</v>
          </cell>
          <cell r="AH1738">
            <v>98421</v>
          </cell>
          <cell r="AI1738">
            <v>120615</v>
          </cell>
          <cell r="AJ1738">
            <v>91667</v>
          </cell>
          <cell r="AK1738">
            <v>80089</v>
          </cell>
          <cell r="AL1738">
            <v>122545</v>
          </cell>
          <cell r="AM1738">
            <v>147633</v>
          </cell>
          <cell r="AN1738">
            <v>7355601</v>
          </cell>
          <cell r="AO1738">
            <v>84313990</v>
          </cell>
          <cell r="AP1738">
            <v>0</v>
          </cell>
          <cell r="AQ1738">
            <v>41129715</v>
          </cell>
          <cell r="AR1738">
            <v>5591687</v>
          </cell>
          <cell r="AS1738">
            <v>26589548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8225943</v>
          </cell>
          <cell r="AZ1738">
            <v>1118337.4000000001</v>
          </cell>
          <cell r="BA1738">
            <v>5317909.6000000006</v>
          </cell>
          <cell r="BB1738">
            <v>0</v>
          </cell>
          <cell r="BC1738">
            <v>0</v>
          </cell>
          <cell r="BD1738">
            <v>164980541</v>
          </cell>
          <cell r="BE1738">
            <v>14662190</v>
          </cell>
          <cell r="BF1738">
            <v>179642731</v>
          </cell>
          <cell r="BG1738">
            <v>143714185</v>
          </cell>
        </row>
        <row r="1739">
          <cell r="F1739">
            <v>125290000103</v>
          </cell>
          <cell r="G1739" t="str">
            <v>INSTITUCION EDUCATIVA MUNICIPAL CARLOS LOZANO Y LOZANO</v>
          </cell>
          <cell r="H1739">
            <v>64.998457299473472</v>
          </cell>
          <cell r="I1739">
            <v>-0.96809861846018186</v>
          </cell>
          <cell r="J1739">
            <v>2663</v>
          </cell>
          <cell r="K1739">
            <v>0</v>
          </cell>
          <cell r="L1739">
            <v>202</v>
          </cell>
          <cell r="M1739">
            <v>0</v>
          </cell>
          <cell r="N1739">
            <v>1090</v>
          </cell>
          <cell r="O1739">
            <v>0</v>
          </cell>
          <cell r="P1739">
            <v>911</v>
          </cell>
          <cell r="Q1739">
            <v>0</v>
          </cell>
          <cell r="R1739">
            <v>46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74065</v>
          </cell>
          <cell r="AG1739">
            <v>65408</v>
          </cell>
          <cell r="AH1739">
            <v>98111</v>
          </cell>
          <cell r="AI1739">
            <v>120235</v>
          </cell>
          <cell r="AJ1739">
            <v>91378</v>
          </cell>
          <cell r="AK1739">
            <v>79837</v>
          </cell>
          <cell r="AL1739">
            <v>122159</v>
          </cell>
          <cell r="AM1739">
            <v>147168</v>
          </cell>
          <cell r="AN1739">
            <v>14961130</v>
          </cell>
          <cell r="AO1739">
            <v>130881408</v>
          </cell>
          <cell r="AP1739">
            <v>4513106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190973598</v>
          </cell>
          <cell r="BE1739">
            <v>0</v>
          </cell>
          <cell r="BF1739">
            <v>190973598</v>
          </cell>
          <cell r="BG1739">
            <v>152778878</v>
          </cell>
        </row>
        <row r="1740">
          <cell r="F1740">
            <v>125290000839</v>
          </cell>
          <cell r="G1740" t="str">
            <v>INSTITUCION EDUCATIVA MUNICIPAL INST. TECNICO INDUSTRIAL</v>
          </cell>
          <cell r="H1740">
            <v>63.810714097015776</v>
          </cell>
          <cell r="I1740">
            <v>-1.3505276882227246</v>
          </cell>
          <cell r="J1740">
            <v>2801</v>
          </cell>
          <cell r="K1740">
            <v>4</v>
          </cell>
          <cell r="L1740">
            <v>132</v>
          </cell>
          <cell r="M1740">
            <v>23</v>
          </cell>
          <cell r="N1740">
            <v>899</v>
          </cell>
          <cell r="O1740">
            <v>0</v>
          </cell>
          <cell r="P1740">
            <v>1218</v>
          </cell>
          <cell r="Q1740">
            <v>0</v>
          </cell>
          <cell r="R1740">
            <v>0</v>
          </cell>
          <cell r="S1740">
            <v>0</v>
          </cell>
          <cell r="T1740">
            <v>525</v>
          </cell>
          <cell r="U1740">
            <v>27</v>
          </cell>
          <cell r="V1740">
            <v>4</v>
          </cell>
          <cell r="W1740">
            <v>0</v>
          </cell>
          <cell r="X1740">
            <v>23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73779</v>
          </cell>
          <cell r="AG1740">
            <v>65155</v>
          </cell>
          <cell r="AH1740">
            <v>97732</v>
          </cell>
          <cell r="AI1740">
            <v>119770</v>
          </cell>
          <cell r="AJ1740">
            <v>91025</v>
          </cell>
          <cell r="AK1740">
            <v>79528</v>
          </cell>
          <cell r="AL1740">
            <v>121687</v>
          </cell>
          <cell r="AM1740">
            <v>146600</v>
          </cell>
          <cell r="AN1740">
            <v>9738828</v>
          </cell>
          <cell r="AO1740">
            <v>137933135</v>
          </cell>
          <cell r="AP1740">
            <v>0</v>
          </cell>
          <cell r="AQ1740">
            <v>62879250</v>
          </cell>
          <cell r="AR1740">
            <v>364100</v>
          </cell>
          <cell r="AS1740">
            <v>1829144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72820</v>
          </cell>
          <cell r="BA1740">
            <v>365828.8</v>
          </cell>
          <cell r="BB1740">
            <v>0</v>
          </cell>
          <cell r="BC1740">
            <v>0</v>
          </cell>
          <cell r="BD1740">
            <v>212744457</v>
          </cell>
          <cell r="BE1740">
            <v>438649</v>
          </cell>
          <cell r="BF1740">
            <v>213183106</v>
          </cell>
          <cell r="BG1740">
            <v>170546485</v>
          </cell>
        </row>
        <row r="1741">
          <cell r="F1741">
            <v>125290001118</v>
          </cell>
          <cell r="G1741" t="str">
            <v>INSTITUCION EDUCATIVA MUNICIPAL TECNICO DE  ACCION COMUNAL</v>
          </cell>
          <cell r="H1741">
            <v>64.883302390242505</v>
          </cell>
          <cell r="I1741">
            <v>-1.0051761489605993</v>
          </cell>
          <cell r="J1741">
            <v>1768</v>
          </cell>
          <cell r="K1741">
            <v>23</v>
          </cell>
          <cell r="L1741">
            <v>141</v>
          </cell>
          <cell r="M1741">
            <v>93</v>
          </cell>
          <cell r="N1741">
            <v>791</v>
          </cell>
          <cell r="O1741">
            <v>0</v>
          </cell>
          <cell r="P1741">
            <v>521</v>
          </cell>
          <cell r="Q1741">
            <v>0</v>
          </cell>
          <cell r="R1741">
            <v>0</v>
          </cell>
          <cell r="S1741">
            <v>0</v>
          </cell>
          <cell r="T1741">
            <v>199</v>
          </cell>
          <cell r="U1741">
            <v>1469</v>
          </cell>
          <cell r="V1741">
            <v>23</v>
          </cell>
          <cell r="W1741">
            <v>141</v>
          </cell>
          <cell r="X1741">
            <v>93</v>
          </cell>
          <cell r="Y1741">
            <v>492</v>
          </cell>
          <cell r="Z1741">
            <v>0</v>
          </cell>
          <cell r="AA1741">
            <v>521</v>
          </cell>
          <cell r="AB1741">
            <v>0</v>
          </cell>
          <cell r="AC1741">
            <v>0</v>
          </cell>
          <cell r="AD1741">
            <v>0</v>
          </cell>
          <cell r="AE1741">
            <v>199</v>
          </cell>
          <cell r="AF1741">
            <v>74037</v>
          </cell>
          <cell r="AG1741">
            <v>65383</v>
          </cell>
          <cell r="AH1741">
            <v>98074</v>
          </cell>
          <cell r="AI1741">
            <v>120190</v>
          </cell>
          <cell r="AJ1741">
            <v>91344</v>
          </cell>
          <cell r="AK1741">
            <v>79807</v>
          </cell>
          <cell r="AL1741">
            <v>122113</v>
          </cell>
          <cell r="AM1741">
            <v>147113</v>
          </cell>
          <cell r="AN1741">
            <v>10439217</v>
          </cell>
          <cell r="AO1741">
            <v>85782496</v>
          </cell>
          <cell r="AP1741">
            <v>0</v>
          </cell>
          <cell r="AQ1741">
            <v>23917810</v>
          </cell>
          <cell r="AR1741">
            <v>2100912</v>
          </cell>
          <cell r="AS1741">
            <v>7422051</v>
          </cell>
          <cell r="AT1741">
            <v>0</v>
          </cell>
          <cell r="AU1741">
            <v>0</v>
          </cell>
          <cell r="AV1741">
            <v>2087843.4000000001</v>
          </cell>
          <cell r="AW1741">
            <v>13246595.800000001</v>
          </cell>
          <cell r="AX1741">
            <v>0</v>
          </cell>
          <cell r="AY1741">
            <v>4783562</v>
          </cell>
          <cell r="AZ1741">
            <v>420182.39999999997</v>
          </cell>
          <cell r="BA1741">
            <v>1484410.2000000002</v>
          </cell>
          <cell r="BB1741">
            <v>0</v>
          </cell>
          <cell r="BC1741">
            <v>0</v>
          </cell>
          <cell r="BD1741">
            <v>129662486</v>
          </cell>
          <cell r="BE1741">
            <v>22022594</v>
          </cell>
          <cell r="BF1741">
            <v>151685080</v>
          </cell>
          <cell r="BG1741">
            <v>121348064</v>
          </cell>
        </row>
        <row r="1742">
          <cell r="F1742">
            <v>125290001355</v>
          </cell>
          <cell r="G1742" t="str">
            <v>INSTITUCION EDUCATIVA MUNICIPAL JOSE CELESTINO MUTIS</v>
          </cell>
          <cell r="H1742">
            <v>64.652015934925828</v>
          </cell>
          <cell r="I1742">
            <v>-1.0796456670958403</v>
          </cell>
          <cell r="J1742">
            <v>1711</v>
          </cell>
          <cell r="K1742">
            <v>3</v>
          </cell>
          <cell r="L1742">
            <v>128</v>
          </cell>
          <cell r="M1742">
            <v>11</v>
          </cell>
          <cell r="N1742">
            <v>843</v>
          </cell>
          <cell r="O1742">
            <v>0</v>
          </cell>
          <cell r="P1742">
            <v>542</v>
          </cell>
          <cell r="Q1742">
            <v>0</v>
          </cell>
          <cell r="R1742">
            <v>0</v>
          </cell>
          <cell r="S1742">
            <v>0</v>
          </cell>
          <cell r="T1742">
            <v>184</v>
          </cell>
          <cell r="U1742">
            <v>564</v>
          </cell>
          <cell r="V1742">
            <v>3</v>
          </cell>
          <cell r="W1742">
            <v>0</v>
          </cell>
          <cell r="X1742">
            <v>11</v>
          </cell>
          <cell r="Y1742">
            <v>366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184</v>
          </cell>
          <cell r="AF1742">
            <v>73982</v>
          </cell>
          <cell r="AG1742">
            <v>65334</v>
          </cell>
          <cell r="AH1742">
            <v>98000</v>
          </cell>
          <cell r="AI1742">
            <v>120099</v>
          </cell>
          <cell r="AJ1742">
            <v>91275</v>
          </cell>
          <cell r="AK1742">
            <v>79747</v>
          </cell>
          <cell r="AL1742">
            <v>122021</v>
          </cell>
          <cell r="AM1742">
            <v>147003</v>
          </cell>
          <cell r="AN1742">
            <v>9469696</v>
          </cell>
          <cell r="AO1742">
            <v>90487590</v>
          </cell>
          <cell r="AP1742">
            <v>0</v>
          </cell>
          <cell r="AQ1742">
            <v>22098216</v>
          </cell>
          <cell r="AR1742">
            <v>273825</v>
          </cell>
          <cell r="AS1742">
            <v>877217</v>
          </cell>
          <cell r="AT1742">
            <v>0</v>
          </cell>
          <cell r="AU1742">
            <v>0</v>
          </cell>
          <cell r="AV1742">
            <v>0</v>
          </cell>
          <cell r="AW1742">
            <v>4782448.8</v>
          </cell>
          <cell r="AX1742">
            <v>0</v>
          </cell>
          <cell r="AY1742">
            <v>4419643.2</v>
          </cell>
          <cell r="AZ1742">
            <v>54765</v>
          </cell>
          <cell r="BA1742">
            <v>175443.40000000002</v>
          </cell>
          <cell r="BB1742">
            <v>0</v>
          </cell>
          <cell r="BC1742">
            <v>0</v>
          </cell>
          <cell r="BD1742">
            <v>123206544</v>
          </cell>
          <cell r="BE1742">
            <v>9432300</v>
          </cell>
          <cell r="BF1742">
            <v>132638844</v>
          </cell>
          <cell r="BG1742">
            <v>106111075</v>
          </cell>
        </row>
        <row r="1743">
          <cell r="F1743">
            <v>125290001835</v>
          </cell>
          <cell r="G1743" t="str">
            <v>INSTITUCION EDUCATIVA MUNICIPAL MANUEL HUMBERTO CARDENAS VELEZ</v>
          </cell>
          <cell r="H1743">
            <v>64.724368082850049</v>
          </cell>
          <cell r="I1743">
            <v>-1.0563497521466094</v>
          </cell>
          <cell r="J1743">
            <v>1422</v>
          </cell>
          <cell r="K1743">
            <v>14</v>
          </cell>
          <cell r="L1743">
            <v>124</v>
          </cell>
          <cell r="M1743">
            <v>52</v>
          </cell>
          <cell r="N1743">
            <v>709</v>
          </cell>
          <cell r="O1743">
            <v>0</v>
          </cell>
          <cell r="P1743">
            <v>372</v>
          </cell>
          <cell r="Q1743">
            <v>0</v>
          </cell>
          <cell r="R1743">
            <v>0</v>
          </cell>
          <cell r="S1743">
            <v>0</v>
          </cell>
          <cell r="T1743">
            <v>151</v>
          </cell>
          <cell r="U1743">
            <v>427</v>
          </cell>
          <cell r="V1743">
            <v>14</v>
          </cell>
          <cell r="W1743">
            <v>24</v>
          </cell>
          <cell r="X1743">
            <v>52</v>
          </cell>
          <cell r="Y1743">
            <v>186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151</v>
          </cell>
          <cell r="AF1743">
            <v>73999</v>
          </cell>
          <cell r="AG1743">
            <v>65349</v>
          </cell>
          <cell r="AH1743">
            <v>98023</v>
          </cell>
          <cell r="AI1743">
            <v>120127</v>
          </cell>
          <cell r="AJ1743">
            <v>91296</v>
          </cell>
          <cell r="AK1743">
            <v>79765</v>
          </cell>
          <cell r="AL1743">
            <v>122050</v>
          </cell>
          <cell r="AM1743">
            <v>147037</v>
          </cell>
          <cell r="AN1743">
            <v>9175876</v>
          </cell>
          <cell r="AO1743">
            <v>70642269</v>
          </cell>
          <cell r="AP1743">
            <v>0</v>
          </cell>
          <cell r="AQ1743">
            <v>18139177</v>
          </cell>
          <cell r="AR1743">
            <v>1278144</v>
          </cell>
          <cell r="AS1743">
            <v>4147780</v>
          </cell>
          <cell r="AT1743">
            <v>0</v>
          </cell>
          <cell r="AU1743">
            <v>0</v>
          </cell>
          <cell r="AV1743">
            <v>355195.2</v>
          </cell>
          <cell r="AW1743">
            <v>2430982.8000000003</v>
          </cell>
          <cell r="AX1743">
            <v>0</v>
          </cell>
          <cell r="AY1743">
            <v>3627835.4000000004</v>
          </cell>
          <cell r="AZ1743">
            <v>255628.80000000002</v>
          </cell>
          <cell r="BA1743">
            <v>829556</v>
          </cell>
          <cell r="BB1743">
            <v>0</v>
          </cell>
          <cell r="BC1743">
            <v>0</v>
          </cell>
          <cell r="BD1743">
            <v>103383246</v>
          </cell>
          <cell r="BE1743">
            <v>7499198</v>
          </cell>
          <cell r="BF1743">
            <v>110882444</v>
          </cell>
          <cell r="BG1743">
            <v>88705955</v>
          </cell>
        </row>
        <row r="1744">
          <cell r="F1744">
            <v>125290002246</v>
          </cell>
          <cell r="G1744" t="str">
            <v>INSTITUCION EDUCATIVA MUNICIPAL CIUDAD EBEN EZER</v>
          </cell>
          <cell r="H1744">
            <v>64.91631407506587</v>
          </cell>
          <cell r="I1744">
            <v>-0.99454706020456973</v>
          </cell>
          <cell r="J1744">
            <v>992</v>
          </cell>
          <cell r="K1744">
            <v>0</v>
          </cell>
          <cell r="L1744">
            <v>76</v>
          </cell>
          <cell r="M1744">
            <v>0</v>
          </cell>
          <cell r="N1744">
            <v>388</v>
          </cell>
          <cell r="O1744">
            <v>0</v>
          </cell>
          <cell r="P1744">
            <v>401</v>
          </cell>
          <cell r="Q1744">
            <v>0</v>
          </cell>
          <cell r="R1744">
            <v>0</v>
          </cell>
          <cell r="S1744">
            <v>0</v>
          </cell>
          <cell r="T1744">
            <v>127</v>
          </cell>
          <cell r="U1744">
            <v>271</v>
          </cell>
          <cell r="V1744">
            <v>0</v>
          </cell>
          <cell r="W1744">
            <v>28</v>
          </cell>
          <cell r="X1744">
            <v>0</v>
          </cell>
          <cell r="Y1744">
            <v>116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127</v>
          </cell>
          <cell r="AF1744">
            <v>74045</v>
          </cell>
          <cell r="AG1744">
            <v>65390</v>
          </cell>
          <cell r="AH1744">
            <v>98085</v>
          </cell>
          <cell r="AI1744">
            <v>120203</v>
          </cell>
          <cell r="AJ1744">
            <v>91353</v>
          </cell>
          <cell r="AK1744">
            <v>79815</v>
          </cell>
          <cell r="AL1744">
            <v>122126</v>
          </cell>
          <cell r="AM1744">
            <v>147129</v>
          </cell>
          <cell r="AN1744">
            <v>5627420</v>
          </cell>
          <cell r="AO1744">
            <v>51592710</v>
          </cell>
          <cell r="AP1744">
            <v>0</v>
          </cell>
          <cell r="AQ1744">
            <v>15265781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414652</v>
          </cell>
          <cell r="AW1744">
            <v>1517048</v>
          </cell>
          <cell r="AX1744">
            <v>0</v>
          </cell>
          <cell r="AY1744">
            <v>3053156.2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72485911</v>
          </cell>
          <cell r="BE1744">
            <v>4984856</v>
          </cell>
          <cell r="BF1744">
            <v>77470767</v>
          </cell>
          <cell r="BG1744">
            <v>61976614</v>
          </cell>
        </row>
        <row r="1745">
          <cell r="F1745">
            <v>125293000449</v>
          </cell>
          <cell r="G1745" t="str">
            <v>INSTITUCION EDUCATIVA DEPARTAMENTAL BALDOMERO SANIN CANO</v>
          </cell>
          <cell r="H1745">
            <v>65.114671791624886</v>
          </cell>
          <cell r="I1745">
            <v>-0.93067992388510212</v>
          </cell>
          <cell r="J1745">
            <v>361</v>
          </cell>
          <cell r="K1745">
            <v>6</v>
          </cell>
          <cell r="L1745">
            <v>21</v>
          </cell>
          <cell r="M1745">
            <v>44</v>
          </cell>
          <cell r="N1745">
            <v>116</v>
          </cell>
          <cell r="O1745">
            <v>18</v>
          </cell>
          <cell r="P1745">
            <v>109</v>
          </cell>
          <cell r="Q1745">
            <v>6</v>
          </cell>
          <cell r="R1745">
            <v>0</v>
          </cell>
          <cell r="S1745">
            <v>0</v>
          </cell>
          <cell r="T1745">
            <v>41</v>
          </cell>
          <cell r="U1745">
            <v>41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41</v>
          </cell>
          <cell r="AF1745">
            <v>74093</v>
          </cell>
          <cell r="AG1745">
            <v>65432</v>
          </cell>
          <cell r="AH1745">
            <v>98148</v>
          </cell>
          <cell r="AI1745">
            <v>120280</v>
          </cell>
          <cell r="AJ1745">
            <v>91412</v>
          </cell>
          <cell r="AK1745">
            <v>79867</v>
          </cell>
          <cell r="AL1745">
            <v>122205</v>
          </cell>
          <cell r="AM1745">
            <v>147224</v>
          </cell>
          <cell r="AN1745">
            <v>1555953</v>
          </cell>
          <cell r="AO1745">
            <v>14722200</v>
          </cell>
          <cell r="AP1745">
            <v>0</v>
          </cell>
          <cell r="AQ1745">
            <v>4931480</v>
          </cell>
          <cell r="AR1745">
            <v>548472</v>
          </cell>
          <cell r="AS1745">
            <v>4951754</v>
          </cell>
          <cell r="AT1745">
            <v>73323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986296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27443089</v>
          </cell>
          <cell r="BE1745">
            <v>986296</v>
          </cell>
          <cell r="BF1745">
            <v>28429385</v>
          </cell>
          <cell r="BG1745">
            <v>22743508</v>
          </cell>
        </row>
        <row r="1746">
          <cell r="F1746">
            <v>125295000110</v>
          </cell>
          <cell r="G1746" t="str">
            <v>INSTITUCION EDUCATIVA DEPARTAMENTAL PBRO. CARLOS GARAVITO A.</v>
          </cell>
          <cell r="H1746">
            <v>64.688648196054572</v>
          </cell>
          <cell r="I1746">
            <v>-1.0678508266641915</v>
          </cell>
          <cell r="J1746">
            <v>2641</v>
          </cell>
          <cell r="K1746">
            <v>112</v>
          </cell>
          <cell r="L1746">
            <v>154</v>
          </cell>
          <cell r="M1746">
            <v>541</v>
          </cell>
          <cell r="N1746">
            <v>669</v>
          </cell>
          <cell r="O1746">
            <v>0</v>
          </cell>
          <cell r="P1746">
            <v>932</v>
          </cell>
          <cell r="Q1746">
            <v>0</v>
          </cell>
          <cell r="R1746">
            <v>1</v>
          </cell>
          <cell r="S1746">
            <v>0</v>
          </cell>
          <cell r="T1746">
            <v>232</v>
          </cell>
          <cell r="U1746">
            <v>2641</v>
          </cell>
          <cell r="V1746">
            <v>112</v>
          </cell>
          <cell r="W1746">
            <v>154</v>
          </cell>
          <cell r="X1746">
            <v>541</v>
          </cell>
          <cell r="Y1746">
            <v>669</v>
          </cell>
          <cell r="Z1746">
            <v>0</v>
          </cell>
          <cell r="AA1746">
            <v>932</v>
          </cell>
          <cell r="AB1746">
            <v>0</v>
          </cell>
          <cell r="AC1746">
            <v>1</v>
          </cell>
          <cell r="AD1746">
            <v>0</v>
          </cell>
          <cell r="AE1746">
            <v>232</v>
          </cell>
          <cell r="AF1746">
            <v>73990</v>
          </cell>
          <cell r="AG1746">
            <v>65342</v>
          </cell>
          <cell r="AH1746">
            <v>98012</v>
          </cell>
          <cell r="AI1746">
            <v>120114</v>
          </cell>
          <cell r="AJ1746">
            <v>91286</v>
          </cell>
          <cell r="AK1746">
            <v>79756</v>
          </cell>
          <cell r="AL1746">
            <v>122036</v>
          </cell>
          <cell r="AM1746">
            <v>147020</v>
          </cell>
          <cell r="AN1746">
            <v>11394460</v>
          </cell>
          <cell r="AO1746">
            <v>104612542</v>
          </cell>
          <cell r="AP1746">
            <v>98012</v>
          </cell>
          <cell r="AQ1746">
            <v>27866448</v>
          </cell>
          <cell r="AR1746">
            <v>10224032</v>
          </cell>
          <cell r="AS1746">
            <v>43147996</v>
          </cell>
          <cell r="AT1746">
            <v>0</v>
          </cell>
          <cell r="AU1746">
            <v>0</v>
          </cell>
          <cell r="AV1746">
            <v>2278892</v>
          </cell>
          <cell r="AW1746">
            <v>20922508.400000002</v>
          </cell>
          <cell r="AX1746">
            <v>19602.400000000001</v>
          </cell>
          <cell r="AY1746">
            <v>5573289.6000000006</v>
          </cell>
          <cell r="AZ1746">
            <v>2044806.4000000001</v>
          </cell>
          <cell r="BA1746">
            <v>8629599.2000000011</v>
          </cell>
          <cell r="BB1746">
            <v>0</v>
          </cell>
          <cell r="BC1746">
            <v>0</v>
          </cell>
          <cell r="BD1746">
            <v>197343490</v>
          </cell>
          <cell r="BE1746">
            <v>39468698</v>
          </cell>
          <cell r="BF1746">
            <v>236812188</v>
          </cell>
          <cell r="BG1746">
            <v>189449750</v>
          </cell>
        </row>
        <row r="1747">
          <cell r="F1747">
            <v>125297000311</v>
          </cell>
          <cell r="G1747" t="str">
            <v>INSTITUCION EDUCATIVA DEPARTAMENTAL MONSEÑOR ABDON LOPEZ</v>
          </cell>
          <cell r="H1747">
            <v>64.616386000180086</v>
          </cell>
          <cell r="I1747">
            <v>-1.0911177788892983</v>
          </cell>
          <cell r="J1747">
            <v>487</v>
          </cell>
          <cell r="K1747">
            <v>4</v>
          </cell>
          <cell r="L1747">
            <v>39</v>
          </cell>
          <cell r="M1747">
            <v>81</v>
          </cell>
          <cell r="N1747">
            <v>85</v>
          </cell>
          <cell r="O1747">
            <v>0</v>
          </cell>
          <cell r="P1747">
            <v>219</v>
          </cell>
          <cell r="Q1747">
            <v>0</v>
          </cell>
          <cell r="R1747">
            <v>0</v>
          </cell>
          <cell r="S1747">
            <v>0</v>
          </cell>
          <cell r="T1747">
            <v>59</v>
          </cell>
          <cell r="U1747">
            <v>59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59</v>
          </cell>
          <cell r="AF1747">
            <v>73973</v>
          </cell>
          <cell r="AG1747">
            <v>65326</v>
          </cell>
          <cell r="AH1747">
            <v>97989</v>
          </cell>
          <cell r="AI1747">
            <v>120085</v>
          </cell>
          <cell r="AJ1747">
            <v>91264</v>
          </cell>
          <cell r="AK1747">
            <v>79737</v>
          </cell>
          <cell r="AL1747">
            <v>122007</v>
          </cell>
          <cell r="AM1747">
            <v>146986</v>
          </cell>
          <cell r="AN1747">
            <v>2884947</v>
          </cell>
          <cell r="AO1747">
            <v>19859104</v>
          </cell>
          <cell r="AP1747">
            <v>0</v>
          </cell>
          <cell r="AQ1747">
            <v>7085015</v>
          </cell>
          <cell r="AR1747">
            <v>365056</v>
          </cell>
          <cell r="AS1747">
            <v>6458697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1417003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36652819</v>
          </cell>
          <cell r="BE1747">
            <v>1417003</v>
          </cell>
          <cell r="BF1747">
            <v>38069822</v>
          </cell>
          <cell r="BG1747">
            <v>30455858</v>
          </cell>
        </row>
        <row r="1748">
          <cell r="F1748">
            <v>125297000524</v>
          </cell>
          <cell r="G1748" t="str">
            <v>INSTITUCION EDUCATIVA DEPARTAMENTAL ESCUELA NORMAL SUPERIOR</v>
          </cell>
          <cell r="H1748">
            <v>65.570286558163758</v>
          </cell>
          <cell r="I1748">
            <v>-0.78398126799972379</v>
          </cell>
          <cell r="J1748">
            <v>848</v>
          </cell>
          <cell r="K1748">
            <v>9</v>
          </cell>
          <cell r="L1748">
            <v>64</v>
          </cell>
          <cell r="M1748">
            <v>66</v>
          </cell>
          <cell r="N1748">
            <v>247</v>
          </cell>
          <cell r="O1748">
            <v>0</v>
          </cell>
          <cell r="P1748">
            <v>338</v>
          </cell>
          <cell r="Q1748">
            <v>0</v>
          </cell>
          <cell r="R1748">
            <v>124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74203</v>
          </cell>
          <cell r="AG1748">
            <v>65529</v>
          </cell>
          <cell r="AH1748">
            <v>98293</v>
          </cell>
          <cell r="AI1748">
            <v>120458</v>
          </cell>
          <cell r="AJ1748">
            <v>91548</v>
          </cell>
          <cell r="AK1748">
            <v>79985</v>
          </cell>
          <cell r="AL1748">
            <v>122386</v>
          </cell>
          <cell r="AM1748">
            <v>147442</v>
          </cell>
          <cell r="AN1748">
            <v>4748992</v>
          </cell>
          <cell r="AO1748">
            <v>38334465</v>
          </cell>
          <cell r="AP1748">
            <v>12188332</v>
          </cell>
          <cell r="AQ1748">
            <v>0</v>
          </cell>
          <cell r="AR1748">
            <v>823932</v>
          </cell>
          <cell r="AS1748">
            <v>527901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61374731</v>
          </cell>
          <cell r="BE1748">
            <v>0</v>
          </cell>
          <cell r="BF1748">
            <v>61374731</v>
          </cell>
          <cell r="BG1748">
            <v>49099785</v>
          </cell>
        </row>
        <row r="1749">
          <cell r="F1749">
            <v>125299000289</v>
          </cell>
          <cell r="G1749" t="str">
            <v>INSTITUCION EDUCATIVA DEPARTAMENTAL TECNICA AGROPECUARIA MARTIN ROMERO</v>
          </cell>
          <cell r="H1749">
            <v>65.683960631059321</v>
          </cell>
          <cell r="I1749">
            <v>-0.74738053657594783</v>
          </cell>
          <cell r="J1749">
            <v>489</v>
          </cell>
          <cell r="K1749">
            <v>17</v>
          </cell>
          <cell r="L1749">
            <v>26</v>
          </cell>
          <cell r="M1749">
            <v>109</v>
          </cell>
          <cell r="N1749">
            <v>80</v>
          </cell>
          <cell r="O1749">
            <v>0</v>
          </cell>
          <cell r="P1749">
            <v>177</v>
          </cell>
          <cell r="Q1749">
            <v>0</v>
          </cell>
          <cell r="R1749">
            <v>0</v>
          </cell>
          <cell r="S1749">
            <v>0</v>
          </cell>
          <cell r="T1749">
            <v>80</v>
          </cell>
          <cell r="U1749">
            <v>8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80</v>
          </cell>
          <cell r="AF1749">
            <v>74230</v>
          </cell>
          <cell r="AG1749">
            <v>65553</v>
          </cell>
          <cell r="AH1749">
            <v>98330</v>
          </cell>
          <cell r="AI1749">
            <v>120503</v>
          </cell>
          <cell r="AJ1749">
            <v>91581</v>
          </cell>
          <cell r="AK1749">
            <v>80014</v>
          </cell>
          <cell r="AL1749">
            <v>122431</v>
          </cell>
          <cell r="AM1749">
            <v>147496</v>
          </cell>
          <cell r="AN1749">
            <v>1929980</v>
          </cell>
          <cell r="AO1749">
            <v>16847121</v>
          </cell>
          <cell r="AP1749">
            <v>0</v>
          </cell>
          <cell r="AQ1749">
            <v>9640240</v>
          </cell>
          <cell r="AR1749">
            <v>1556877</v>
          </cell>
          <cell r="AS1749">
            <v>8721526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1928048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38695744</v>
          </cell>
          <cell r="BE1749">
            <v>1928048</v>
          </cell>
          <cell r="BF1749">
            <v>40623792</v>
          </cell>
          <cell r="BG1749">
            <v>32499034</v>
          </cell>
        </row>
        <row r="1750">
          <cell r="F1750">
            <v>125307000072</v>
          </cell>
          <cell r="G1750" t="str">
            <v>INSTITUCIÓN EDUCATIVA TECNICA ATANASIO GIRARDOT</v>
          </cell>
          <cell r="H1750">
            <v>63.964125663509954</v>
          </cell>
          <cell r="I1750">
            <v>-1.3011322948887243</v>
          </cell>
          <cell r="J1750">
            <v>1199</v>
          </cell>
          <cell r="K1750">
            <v>0</v>
          </cell>
          <cell r="L1750">
            <v>93</v>
          </cell>
          <cell r="M1750">
            <v>0</v>
          </cell>
          <cell r="N1750">
            <v>535</v>
          </cell>
          <cell r="O1750">
            <v>0</v>
          </cell>
          <cell r="P1750">
            <v>437</v>
          </cell>
          <cell r="Q1750">
            <v>0</v>
          </cell>
          <cell r="R1750">
            <v>1</v>
          </cell>
          <cell r="S1750">
            <v>0</v>
          </cell>
          <cell r="T1750">
            <v>133</v>
          </cell>
          <cell r="U1750">
            <v>945</v>
          </cell>
          <cell r="V1750">
            <v>0</v>
          </cell>
          <cell r="W1750">
            <v>51</v>
          </cell>
          <cell r="X1750">
            <v>0</v>
          </cell>
          <cell r="Y1750">
            <v>323</v>
          </cell>
          <cell r="Z1750">
            <v>0</v>
          </cell>
          <cell r="AA1750">
            <v>437</v>
          </cell>
          <cell r="AB1750">
            <v>0</v>
          </cell>
          <cell r="AC1750">
            <v>1</v>
          </cell>
          <cell r="AD1750">
            <v>0</v>
          </cell>
          <cell r="AE1750">
            <v>133</v>
          </cell>
          <cell r="AF1750">
            <v>73816</v>
          </cell>
          <cell r="AG1750">
            <v>65188</v>
          </cell>
          <cell r="AH1750">
            <v>97781</v>
          </cell>
          <cell r="AI1750">
            <v>119830</v>
          </cell>
          <cell r="AJ1750">
            <v>91070</v>
          </cell>
          <cell r="AK1750">
            <v>79568</v>
          </cell>
          <cell r="AL1750">
            <v>121748</v>
          </cell>
          <cell r="AM1750">
            <v>146673</v>
          </cell>
          <cell r="AN1750">
            <v>6864888</v>
          </cell>
          <cell r="AO1750">
            <v>63362736</v>
          </cell>
          <cell r="AP1750">
            <v>97781</v>
          </cell>
          <cell r="AQ1750">
            <v>1593739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752923.20000000007</v>
          </cell>
          <cell r="AW1750">
            <v>9908576</v>
          </cell>
          <cell r="AX1750">
            <v>19556.2</v>
          </cell>
          <cell r="AY1750">
            <v>3187478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86262795</v>
          </cell>
          <cell r="BE1750">
            <v>13868533</v>
          </cell>
          <cell r="BF1750">
            <v>100131328</v>
          </cell>
          <cell r="BG1750">
            <v>80105062</v>
          </cell>
        </row>
        <row r="1751">
          <cell r="F1751">
            <v>125307000099</v>
          </cell>
          <cell r="G1751" t="str">
            <v>INSTITUCION EDUCATIVA ESCUELA NORMAL SUPERIOR MARIA AUXILIADORA GIRARDOT</v>
          </cell>
          <cell r="H1751">
            <v>65.533255176956786</v>
          </cell>
          <cell r="I1751">
            <v>-0.79590461695065906</v>
          </cell>
          <cell r="J1751">
            <v>1536</v>
          </cell>
          <cell r="K1751">
            <v>0</v>
          </cell>
          <cell r="L1751">
            <v>55</v>
          </cell>
          <cell r="M1751">
            <v>0</v>
          </cell>
          <cell r="N1751">
            <v>420</v>
          </cell>
          <cell r="O1751">
            <v>0</v>
          </cell>
          <cell r="P1751">
            <v>727</v>
          </cell>
          <cell r="Q1751">
            <v>0</v>
          </cell>
          <cell r="R1751">
            <v>334</v>
          </cell>
          <cell r="S1751">
            <v>0</v>
          </cell>
          <cell r="T1751">
            <v>0</v>
          </cell>
          <cell r="U1751">
            <v>791</v>
          </cell>
          <cell r="V1751">
            <v>0</v>
          </cell>
          <cell r="W1751">
            <v>55</v>
          </cell>
          <cell r="X1751">
            <v>0</v>
          </cell>
          <cell r="Y1751">
            <v>420</v>
          </cell>
          <cell r="Z1751">
            <v>0</v>
          </cell>
          <cell r="AA1751">
            <v>316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74194</v>
          </cell>
          <cell r="AG1751">
            <v>65521</v>
          </cell>
          <cell r="AH1751">
            <v>98281</v>
          </cell>
          <cell r="AI1751">
            <v>120444</v>
          </cell>
          <cell r="AJ1751">
            <v>91537</v>
          </cell>
          <cell r="AK1751">
            <v>79975</v>
          </cell>
          <cell r="AL1751">
            <v>122371</v>
          </cell>
          <cell r="AM1751">
            <v>147424</v>
          </cell>
          <cell r="AN1751">
            <v>4080670</v>
          </cell>
          <cell r="AO1751">
            <v>75152587</v>
          </cell>
          <cell r="AP1751">
            <v>32825854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816134</v>
          </cell>
          <cell r="AW1751">
            <v>9644691.2000000011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112059111</v>
          </cell>
          <cell r="BE1751">
            <v>10460825</v>
          </cell>
          <cell r="BF1751">
            <v>122519936</v>
          </cell>
          <cell r="BG1751">
            <v>98015949</v>
          </cell>
        </row>
        <row r="1752">
          <cell r="F1752">
            <v>125307000161</v>
          </cell>
          <cell r="G1752" t="str">
            <v>INSTITUCIÓN EDUCATIVA POLICARPA SALAVARRIETA</v>
          </cell>
          <cell r="H1752">
            <v>64.501462146688269</v>
          </cell>
          <cell r="I1752">
            <v>-1.1281209141574773</v>
          </cell>
          <cell r="J1752">
            <v>1350</v>
          </cell>
          <cell r="K1752">
            <v>0</v>
          </cell>
          <cell r="L1752">
            <v>108</v>
          </cell>
          <cell r="M1752">
            <v>0</v>
          </cell>
          <cell r="N1752">
            <v>678</v>
          </cell>
          <cell r="O1752">
            <v>0</v>
          </cell>
          <cell r="P1752">
            <v>435</v>
          </cell>
          <cell r="Q1752">
            <v>0</v>
          </cell>
          <cell r="R1752">
            <v>129</v>
          </cell>
          <cell r="S1752">
            <v>0</v>
          </cell>
          <cell r="T1752">
            <v>0</v>
          </cell>
          <cell r="U1752">
            <v>786</v>
          </cell>
          <cell r="V1752">
            <v>0</v>
          </cell>
          <cell r="W1752">
            <v>108</v>
          </cell>
          <cell r="X1752">
            <v>0</v>
          </cell>
          <cell r="Y1752">
            <v>678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73945</v>
          </cell>
          <cell r="AG1752">
            <v>65302</v>
          </cell>
          <cell r="AH1752">
            <v>97952</v>
          </cell>
          <cell r="AI1752">
            <v>120040</v>
          </cell>
          <cell r="AJ1752">
            <v>91230</v>
          </cell>
          <cell r="AK1752">
            <v>79708</v>
          </cell>
          <cell r="AL1752">
            <v>121961</v>
          </cell>
          <cell r="AM1752">
            <v>146931</v>
          </cell>
          <cell r="AN1752">
            <v>7986060</v>
          </cell>
          <cell r="AO1752">
            <v>72681126</v>
          </cell>
          <cell r="AP1752">
            <v>12635808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1597212</v>
          </cell>
          <cell r="AW1752">
            <v>8854951.2000000011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93302994</v>
          </cell>
          <cell r="BE1752">
            <v>10452163</v>
          </cell>
          <cell r="BF1752">
            <v>103755157</v>
          </cell>
          <cell r="BG1752">
            <v>83004126</v>
          </cell>
        </row>
        <row r="1753">
          <cell r="F1753">
            <v>125307000277</v>
          </cell>
          <cell r="G1753" t="str">
            <v>INSTITUCIÓN EDUCATIVA NUEVO HORIZONTE</v>
          </cell>
          <cell r="H1753">
            <v>64.585088732992247</v>
          </cell>
          <cell r="I1753">
            <v>-1.1011948601573605</v>
          </cell>
          <cell r="J1753">
            <v>1333</v>
          </cell>
          <cell r="K1753">
            <v>0</v>
          </cell>
          <cell r="L1753">
            <v>111</v>
          </cell>
          <cell r="M1753">
            <v>0</v>
          </cell>
          <cell r="N1753">
            <v>686</v>
          </cell>
          <cell r="O1753">
            <v>0</v>
          </cell>
          <cell r="P1753">
            <v>394</v>
          </cell>
          <cell r="Q1753">
            <v>0</v>
          </cell>
          <cell r="R1753">
            <v>142</v>
          </cell>
          <cell r="S1753">
            <v>0</v>
          </cell>
          <cell r="T1753">
            <v>0</v>
          </cell>
          <cell r="U1753">
            <v>797</v>
          </cell>
          <cell r="V1753">
            <v>0</v>
          </cell>
          <cell r="W1753">
            <v>111</v>
          </cell>
          <cell r="X1753">
            <v>0</v>
          </cell>
          <cell r="Y1753">
            <v>686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73965</v>
          </cell>
          <cell r="AG1753">
            <v>65320</v>
          </cell>
          <cell r="AH1753">
            <v>97979</v>
          </cell>
          <cell r="AI1753">
            <v>120073</v>
          </cell>
          <cell r="AJ1753">
            <v>91255</v>
          </cell>
          <cell r="AK1753">
            <v>79729</v>
          </cell>
          <cell r="AL1753">
            <v>121995</v>
          </cell>
          <cell r="AM1753">
            <v>146971</v>
          </cell>
          <cell r="AN1753">
            <v>8210115</v>
          </cell>
          <cell r="AO1753">
            <v>70545600</v>
          </cell>
          <cell r="AP1753">
            <v>13913018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1642023</v>
          </cell>
          <cell r="AW1753">
            <v>8961904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92668733</v>
          </cell>
          <cell r="BE1753">
            <v>10603927</v>
          </cell>
          <cell r="BF1753">
            <v>103272660</v>
          </cell>
          <cell r="BG1753">
            <v>82618128</v>
          </cell>
        </row>
        <row r="1754">
          <cell r="F1754">
            <v>125307001524</v>
          </cell>
          <cell r="G1754" t="str">
            <v>INSTITUCIÓN EDUCATIVA FUNDADORES RAMON BUENO Y JOSE TRIANA</v>
          </cell>
          <cell r="H1754">
            <v>64.898369420288162</v>
          </cell>
          <cell r="I1754">
            <v>-1.0003248727987808</v>
          </cell>
          <cell r="J1754">
            <v>1259</v>
          </cell>
          <cell r="K1754">
            <v>0</v>
          </cell>
          <cell r="L1754">
            <v>131</v>
          </cell>
          <cell r="M1754">
            <v>0</v>
          </cell>
          <cell r="N1754">
            <v>628</v>
          </cell>
          <cell r="O1754">
            <v>0</v>
          </cell>
          <cell r="P1754">
            <v>395</v>
          </cell>
          <cell r="Q1754">
            <v>0</v>
          </cell>
          <cell r="R1754">
            <v>105</v>
          </cell>
          <cell r="S1754">
            <v>0</v>
          </cell>
          <cell r="T1754">
            <v>0</v>
          </cell>
          <cell r="U1754">
            <v>1259</v>
          </cell>
          <cell r="V1754">
            <v>0</v>
          </cell>
          <cell r="W1754">
            <v>131</v>
          </cell>
          <cell r="X1754">
            <v>0</v>
          </cell>
          <cell r="Y1754">
            <v>628</v>
          </cell>
          <cell r="Z1754">
            <v>0</v>
          </cell>
          <cell r="AA1754">
            <v>395</v>
          </cell>
          <cell r="AB1754">
            <v>0</v>
          </cell>
          <cell r="AC1754">
            <v>105</v>
          </cell>
          <cell r="AD1754">
            <v>0</v>
          </cell>
          <cell r="AE1754">
            <v>0</v>
          </cell>
          <cell r="AF1754">
            <v>74041</v>
          </cell>
          <cell r="AG1754">
            <v>65386</v>
          </cell>
          <cell r="AH1754">
            <v>98079</v>
          </cell>
          <cell r="AI1754">
            <v>120196</v>
          </cell>
          <cell r="AJ1754">
            <v>91348</v>
          </cell>
          <cell r="AK1754">
            <v>79811</v>
          </cell>
          <cell r="AL1754">
            <v>122119</v>
          </cell>
          <cell r="AM1754">
            <v>147120</v>
          </cell>
          <cell r="AN1754">
            <v>9699371</v>
          </cell>
          <cell r="AO1754">
            <v>66889878</v>
          </cell>
          <cell r="AP1754">
            <v>10298295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1939874.2000000002</v>
          </cell>
          <cell r="AW1754">
            <v>13377975.600000001</v>
          </cell>
          <cell r="AX1754">
            <v>2059659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86887544</v>
          </cell>
          <cell r="BE1754">
            <v>17377509</v>
          </cell>
          <cell r="BF1754">
            <v>104265053</v>
          </cell>
          <cell r="BG1754">
            <v>83412042</v>
          </cell>
        </row>
        <row r="1755">
          <cell r="F1755">
            <v>125307001737</v>
          </cell>
          <cell r="G1755" t="str">
            <v>INSTITUCIÓN EDUCATIVA MANUEL ELKIN PATARROYO</v>
          </cell>
          <cell r="H1755">
            <v>64.591451015048648</v>
          </cell>
          <cell r="I1755">
            <v>-1.0991463351871804</v>
          </cell>
          <cell r="J1755">
            <v>1766</v>
          </cell>
          <cell r="K1755">
            <v>0</v>
          </cell>
          <cell r="L1755">
            <v>121</v>
          </cell>
          <cell r="M1755">
            <v>0</v>
          </cell>
          <cell r="N1755">
            <v>642</v>
          </cell>
          <cell r="O1755">
            <v>0</v>
          </cell>
          <cell r="P1755">
            <v>676</v>
          </cell>
          <cell r="Q1755">
            <v>0</v>
          </cell>
          <cell r="R1755">
            <v>327</v>
          </cell>
          <cell r="S1755">
            <v>0</v>
          </cell>
          <cell r="T1755">
            <v>0</v>
          </cell>
          <cell r="U1755">
            <v>552</v>
          </cell>
          <cell r="V1755">
            <v>0</v>
          </cell>
          <cell r="W1755">
            <v>26</v>
          </cell>
          <cell r="X1755">
            <v>0</v>
          </cell>
          <cell r="Y1755">
            <v>198</v>
          </cell>
          <cell r="Z1755">
            <v>0</v>
          </cell>
          <cell r="AA1755">
            <v>328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73967</v>
          </cell>
          <cell r="AG1755">
            <v>65321</v>
          </cell>
          <cell r="AH1755">
            <v>97981</v>
          </cell>
          <cell r="AI1755">
            <v>120076</v>
          </cell>
          <cell r="AJ1755">
            <v>91257</v>
          </cell>
          <cell r="AK1755">
            <v>79731</v>
          </cell>
          <cell r="AL1755">
            <v>121997</v>
          </cell>
          <cell r="AM1755">
            <v>146974</v>
          </cell>
          <cell r="AN1755">
            <v>8950007</v>
          </cell>
          <cell r="AO1755">
            <v>86093078</v>
          </cell>
          <cell r="AP1755">
            <v>32039787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384628.4</v>
          </cell>
          <cell r="AW1755">
            <v>6871769.2000000002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127082872</v>
          </cell>
          <cell r="BE1755">
            <v>7256398</v>
          </cell>
          <cell r="BF1755">
            <v>134339270</v>
          </cell>
          <cell r="BG1755">
            <v>107471416</v>
          </cell>
        </row>
        <row r="1756">
          <cell r="F1756">
            <v>125317000232</v>
          </cell>
          <cell r="G1756" t="str">
            <v>INSTITUCION EDUCATIVA DEPARTAMENTAL EL CARMEN</v>
          </cell>
          <cell r="H1756">
            <v>64.322039730823036</v>
          </cell>
          <cell r="I1756">
            <v>-1.1858912701164985</v>
          </cell>
          <cell r="J1756">
            <v>1034</v>
          </cell>
          <cell r="K1756">
            <v>27</v>
          </cell>
          <cell r="L1756">
            <v>54</v>
          </cell>
          <cell r="M1756">
            <v>164</v>
          </cell>
          <cell r="N1756">
            <v>351</v>
          </cell>
          <cell r="O1756">
            <v>0</v>
          </cell>
          <cell r="P1756">
            <v>357</v>
          </cell>
          <cell r="Q1756">
            <v>0</v>
          </cell>
          <cell r="R1756">
            <v>81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73902</v>
          </cell>
          <cell r="AG1756">
            <v>65264</v>
          </cell>
          <cell r="AH1756">
            <v>97895</v>
          </cell>
          <cell r="AI1756">
            <v>119970</v>
          </cell>
          <cell r="AJ1756">
            <v>91177</v>
          </cell>
          <cell r="AK1756">
            <v>79661</v>
          </cell>
          <cell r="AL1756">
            <v>121890</v>
          </cell>
          <cell r="AM1756">
            <v>146845</v>
          </cell>
          <cell r="AN1756">
            <v>3990708</v>
          </cell>
          <cell r="AO1756">
            <v>46206912</v>
          </cell>
          <cell r="AP1756">
            <v>7929495</v>
          </cell>
          <cell r="AQ1756">
            <v>0</v>
          </cell>
          <cell r="AR1756">
            <v>2461779</v>
          </cell>
          <cell r="AS1756">
            <v>13064404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73653298</v>
          </cell>
          <cell r="BE1756">
            <v>0</v>
          </cell>
          <cell r="BF1756">
            <v>73653298</v>
          </cell>
          <cell r="BG1756">
            <v>58922638</v>
          </cell>
        </row>
        <row r="1757">
          <cell r="F1757">
            <v>125320000618</v>
          </cell>
          <cell r="G1757" t="str">
            <v>INSTITUCION EDUCATIVA DEPARTAMENTAL MIGUEL SAMPER AGUDELO</v>
          </cell>
          <cell r="H1757">
            <v>65.91747565664123</v>
          </cell>
          <cell r="I1757">
            <v>-0.67219346429965221</v>
          </cell>
          <cell r="J1757">
            <v>2823</v>
          </cell>
          <cell r="K1757">
            <v>54</v>
          </cell>
          <cell r="L1757">
            <v>155</v>
          </cell>
          <cell r="M1757">
            <v>331</v>
          </cell>
          <cell r="N1757">
            <v>951</v>
          </cell>
          <cell r="O1757">
            <v>0</v>
          </cell>
          <cell r="P1757">
            <v>976</v>
          </cell>
          <cell r="Q1757">
            <v>0</v>
          </cell>
          <cell r="R1757">
            <v>4</v>
          </cell>
          <cell r="S1757">
            <v>0</v>
          </cell>
          <cell r="T1757">
            <v>352</v>
          </cell>
          <cell r="U1757">
            <v>1332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976</v>
          </cell>
          <cell r="AB1757">
            <v>0</v>
          </cell>
          <cell r="AC1757">
            <v>4</v>
          </cell>
          <cell r="AD1757">
            <v>0</v>
          </cell>
          <cell r="AE1757">
            <v>352</v>
          </cell>
          <cell r="AF1757">
            <v>74286</v>
          </cell>
          <cell r="AG1757">
            <v>65603</v>
          </cell>
          <cell r="AH1757">
            <v>98404</v>
          </cell>
          <cell r="AI1757">
            <v>120594</v>
          </cell>
          <cell r="AJ1757">
            <v>91651</v>
          </cell>
          <cell r="AK1757">
            <v>80075</v>
          </cell>
          <cell r="AL1757">
            <v>122524</v>
          </cell>
          <cell r="AM1757">
            <v>147608</v>
          </cell>
          <cell r="AN1757">
            <v>11514330</v>
          </cell>
          <cell r="AO1757">
            <v>126416981</v>
          </cell>
          <cell r="AP1757">
            <v>393616</v>
          </cell>
          <cell r="AQ1757">
            <v>42449088</v>
          </cell>
          <cell r="AR1757">
            <v>4949154</v>
          </cell>
          <cell r="AS1757">
            <v>26504825</v>
          </cell>
          <cell r="AT1757">
            <v>0</v>
          </cell>
          <cell r="AU1757">
            <v>0</v>
          </cell>
          <cell r="AV1757">
            <v>0</v>
          </cell>
          <cell r="AW1757">
            <v>12805705.600000001</v>
          </cell>
          <cell r="AX1757">
            <v>78723.200000000012</v>
          </cell>
          <cell r="AY1757">
            <v>8489817.5999999996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212227994</v>
          </cell>
          <cell r="BE1757">
            <v>21374246</v>
          </cell>
          <cell r="BF1757">
            <v>233602240</v>
          </cell>
          <cell r="BG1757">
            <v>186881792</v>
          </cell>
        </row>
        <row r="1758">
          <cell r="F1758">
            <v>125322000216</v>
          </cell>
          <cell r="G1758" t="str">
            <v>INSTITUCION EDUCATIVA DEPARTAMENTAL TECNICO COMERCIAL MARIANO OSPINA RODRIGUEZ</v>
          </cell>
          <cell r="H1758">
            <v>64.423975786597069</v>
          </cell>
          <cell r="I1758">
            <v>-1.1530699406369771</v>
          </cell>
          <cell r="J1758">
            <v>961</v>
          </cell>
          <cell r="K1758">
            <v>8</v>
          </cell>
          <cell r="L1758">
            <v>69</v>
          </cell>
          <cell r="M1758">
            <v>32</v>
          </cell>
          <cell r="N1758">
            <v>342</v>
          </cell>
          <cell r="O1758">
            <v>0</v>
          </cell>
          <cell r="P1758">
            <v>353</v>
          </cell>
          <cell r="Q1758">
            <v>0</v>
          </cell>
          <cell r="R1758">
            <v>0</v>
          </cell>
          <cell r="S1758">
            <v>0</v>
          </cell>
          <cell r="T1758">
            <v>157</v>
          </cell>
          <cell r="U1758">
            <v>157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157</v>
          </cell>
          <cell r="AF1758">
            <v>73927</v>
          </cell>
          <cell r="AG1758">
            <v>65285</v>
          </cell>
          <cell r="AH1758">
            <v>97928</v>
          </cell>
          <cell r="AI1758">
            <v>120010</v>
          </cell>
          <cell r="AJ1758">
            <v>91207</v>
          </cell>
          <cell r="AK1758">
            <v>79687</v>
          </cell>
          <cell r="AL1758">
            <v>121931</v>
          </cell>
          <cell r="AM1758">
            <v>146893</v>
          </cell>
          <cell r="AN1758">
            <v>5100963</v>
          </cell>
          <cell r="AO1758">
            <v>45373075</v>
          </cell>
          <cell r="AP1758">
            <v>0</v>
          </cell>
          <cell r="AQ1758">
            <v>18841570</v>
          </cell>
          <cell r="AR1758">
            <v>729656</v>
          </cell>
          <cell r="AS1758">
            <v>2549984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3768314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72595248</v>
          </cell>
          <cell r="BE1758">
            <v>3768314</v>
          </cell>
          <cell r="BF1758">
            <v>76363562</v>
          </cell>
          <cell r="BG1758">
            <v>61090850</v>
          </cell>
        </row>
        <row r="1759">
          <cell r="F1759">
            <v>125322000429</v>
          </cell>
          <cell r="G1759" t="str">
            <v>INSTITUCION EDUCATIVA DEPARTAMENTAL DOMINGO SAVIO</v>
          </cell>
          <cell r="H1759">
            <v>64.222643581498033</v>
          </cell>
          <cell r="I1759">
            <v>-1.2178948015580464</v>
          </cell>
          <cell r="J1759">
            <v>935</v>
          </cell>
          <cell r="K1759">
            <v>0</v>
          </cell>
          <cell r="L1759">
            <v>70</v>
          </cell>
          <cell r="M1759">
            <v>18</v>
          </cell>
          <cell r="N1759">
            <v>359</v>
          </cell>
          <cell r="O1759">
            <v>0</v>
          </cell>
          <cell r="P1759">
            <v>364</v>
          </cell>
          <cell r="Q1759">
            <v>0</v>
          </cell>
          <cell r="R1759">
            <v>0</v>
          </cell>
          <cell r="S1759">
            <v>0</v>
          </cell>
          <cell r="T1759">
            <v>124</v>
          </cell>
          <cell r="U1759">
            <v>124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124</v>
          </cell>
          <cell r="AF1759">
            <v>73878</v>
          </cell>
          <cell r="AG1759">
            <v>65243</v>
          </cell>
          <cell r="AH1759">
            <v>97863</v>
          </cell>
          <cell r="AI1759">
            <v>119931</v>
          </cell>
          <cell r="AJ1759">
            <v>91147</v>
          </cell>
          <cell r="AK1759">
            <v>79635</v>
          </cell>
          <cell r="AL1759">
            <v>121851</v>
          </cell>
          <cell r="AM1759">
            <v>146797</v>
          </cell>
          <cell r="AN1759">
            <v>5171460</v>
          </cell>
          <cell r="AO1759">
            <v>47170689</v>
          </cell>
          <cell r="AP1759">
            <v>0</v>
          </cell>
          <cell r="AQ1759">
            <v>14871444</v>
          </cell>
          <cell r="AR1759">
            <v>0</v>
          </cell>
          <cell r="AS1759">
            <v>143343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2974288.8000000003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68647023</v>
          </cell>
          <cell r="BE1759">
            <v>2974289</v>
          </cell>
          <cell r="BF1759">
            <v>71621312</v>
          </cell>
          <cell r="BG1759">
            <v>57297050</v>
          </cell>
        </row>
        <row r="1760">
          <cell r="F1760">
            <v>125324000094</v>
          </cell>
          <cell r="G1760" t="str">
            <v>INSTITUCION EDUCATIVA DEPARTAMENTAL NICOLAS DE FEDERMAN</v>
          </cell>
          <cell r="H1760">
            <v>65.58272641112238</v>
          </cell>
          <cell r="I1760">
            <v>-0.77997588924015304</v>
          </cell>
          <cell r="J1760">
            <v>277</v>
          </cell>
          <cell r="K1760">
            <v>1</v>
          </cell>
          <cell r="L1760">
            <v>14</v>
          </cell>
          <cell r="M1760">
            <v>7</v>
          </cell>
          <cell r="N1760">
            <v>96</v>
          </cell>
          <cell r="O1760">
            <v>0</v>
          </cell>
          <cell r="P1760">
            <v>119</v>
          </cell>
          <cell r="Q1760">
            <v>0</v>
          </cell>
          <cell r="R1760">
            <v>40</v>
          </cell>
          <cell r="S1760">
            <v>0</v>
          </cell>
          <cell r="T1760">
            <v>0</v>
          </cell>
          <cell r="U1760">
            <v>4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0</v>
          </cell>
          <cell r="AD1760">
            <v>0</v>
          </cell>
          <cell r="AE1760">
            <v>0</v>
          </cell>
          <cell r="AF1760">
            <v>74206</v>
          </cell>
          <cell r="AG1760">
            <v>65532</v>
          </cell>
          <cell r="AH1760">
            <v>98297</v>
          </cell>
          <cell r="AI1760">
            <v>120463</v>
          </cell>
          <cell r="AJ1760">
            <v>91551</v>
          </cell>
          <cell r="AK1760">
            <v>79988</v>
          </cell>
          <cell r="AL1760">
            <v>122391</v>
          </cell>
          <cell r="AM1760">
            <v>147448</v>
          </cell>
          <cell r="AN1760">
            <v>1038884</v>
          </cell>
          <cell r="AO1760">
            <v>14089380</v>
          </cell>
          <cell r="AP1760">
            <v>3931880</v>
          </cell>
          <cell r="AQ1760">
            <v>0</v>
          </cell>
          <cell r="AR1760">
            <v>91551</v>
          </cell>
          <cell r="AS1760">
            <v>559916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786376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19711611</v>
          </cell>
          <cell r="BE1760">
            <v>786376</v>
          </cell>
          <cell r="BF1760">
            <v>20497987</v>
          </cell>
          <cell r="BG1760">
            <v>16398390</v>
          </cell>
        </row>
        <row r="1761">
          <cell r="F1761">
            <v>125326000121</v>
          </cell>
          <cell r="G1761" t="str">
            <v>INSTITUCION EDUCATIVA DEPARTAMENTAL PIO XII</v>
          </cell>
          <cell r="H1761">
            <v>65.840711872223949</v>
          </cell>
          <cell r="I1761">
            <v>-0.69690983615967028</v>
          </cell>
          <cell r="J1761">
            <v>587</v>
          </cell>
          <cell r="K1761">
            <v>23</v>
          </cell>
          <cell r="L1761">
            <v>20</v>
          </cell>
          <cell r="M1761">
            <v>94</v>
          </cell>
          <cell r="N1761">
            <v>131</v>
          </cell>
          <cell r="O1761">
            <v>0</v>
          </cell>
          <cell r="P1761">
            <v>259</v>
          </cell>
          <cell r="Q1761">
            <v>0</v>
          </cell>
          <cell r="R1761">
            <v>0</v>
          </cell>
          <cell r="S1761">
            <v>0</v>
          </cell>
          <cell r="T1761">
            <v>60</v>
          </cell>
          <cell r="U1761">
            <v>6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60</v>
          </cell>
          <cell r="AF1761">
            <v>74268</v>
          </cell>
          <cell r="AG1761">
            <v>65587</v>
          </cell>
          <cell r="AH1761">
            <v>98380</v>
          </cell>
          <cell r="AI1761">
            <v>120564</v>
          </cell>
          <cell r="AJ1761">
            <v>91628</v>
          </cell>
          <cell r="AK1761">
            <v>80055</v>
          </cell>
          <cell r="AL1761">
            <v>122493</v>
          </cell>
          <cell r="AM1761">
            <v>147571</v>
          </cell>
          <cell r="AN1761">
            <v>1485360</v>
          </cell>
          <cell r="AO1761">
            <v>25578930</v>
          </cell>
          <cell r="AP1761">
            <v>0</v>
          </cell>
          <cell r="AQ1761">
            <v>7233840</v>
          </cell>
          <cell r="AR1761">
            <v>2107444</v>
          </cell>
          <cell r="AS1761">
            <v>752517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1446768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43930744</v>
          </cell>
          <cell r="BE1761">
            <v>1446768</v>
          </cell>
          <cell r="BF1761">
            <v>45377512</v>
          </cell>
          <cell r="BG1761">
            <v>36302010</v>
          </cell>
        </row>
        <row r="1762">
          <cell r="F1762">
            <v>125328000153</v>
          </cell>
          <cell r="G1762" t="str">
            <v>INSTITUCION EDUCATIVA DEPARTAMENTAL MARCO FIDEL SUAREZ</v>
          </cell>
          <cell r="H1762">
            <v>64.408327147916538</v>
          </cell>
          <cell r="I1762">
            <v>-1.1581084829087935</v>
          </cell>
          <cell r="J1762">
            <v>546</v>
          </cell>
          <cell r="K1762">
            <v>11</v>
          </cell>
          <cell r="L1762">
            <v>37</v>
          </cell>
          <cell r="M1762">
            <v>53</v>
          </cell>
          <cell r="N1762">
            <v>150</v>
          </cell>
          <cell r="O1762">
            <v>18</v>
          </cell>
          <cell r="P1762">
            <v>203</v>
          </cell>
          <cell r="Q1762">
            <v>0</v>
          </cell>
          <cell r="R1762">
            <v>74</v>
          </cell>
          <cell r="S1762">
            <v>0</v>
          </cell>
          <cell r="T1762">
            <v>0</v>
          </cell>
          <cell r="U1762">
            <v>74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74</v>
          </cell>
          <cell r="AD1762">
            <v>0</v>
          </cell>
          <cell r="AE1762">
            <v>0</v>
          </cell>
          <cell r="AF1762">
            <v>73923</v>
          </cell>
          <cell r="AG1762">
            <v>65282</v>
          </cell>
          <cell r="AH1762">
            <v>97923</v>
          </cell>
          <cell r="AI1762">
            <v>120004</v>
          </cell>
          <cell r="AJ1762">
            <v>91202</v>
          </cell>
          <cell r="AK1762">
            <v>79683</v>
          </cell>
          <cell r="AL1762">
            <v>121924</v>
          </cell>
          <cell r="AM1762">
            <v>146886</v>
          </cell>
          <cell r="AN1762">
            <v>2735151</v>
          </cell>
          <cell r="AO1762">
            <v>23044546</v>
          </cell>
          <cell r="AP1762">
            <v>7246302</v>
          </cell>
          <cell r="AQ1762">
            <v>0</v>
          </cell>
          <cell r="AR1762">
            <v>1003222</v>
          </cell>
          <cell r="AS1762">
            <v>5657493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1449260.4000000001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39686714</v>
          </cell>
          <cell r="BE1762">
            <v>1449260</v>
          </cell>
          <cell r="BF1762">
            <v>41135974</v>
          </cell>
          <cell r="BG1762">
            <v>32908779</v>
          </cell>
        </row>
        <row r="1763">
          <cell r="F1763">
            <v>125335000541</v>
          </cell>
          <cell r="G1763" t="str">
            <v>INSITUCION EDUCATIVA DEPARTAMENTAL MONSEÑOR ALBERTO REYES FONSECA</v>
          </cell>
          <cell r="H1763">
            <v>66.672183291628414</v>
          </cell>
          <cell r="I1763">
            <v>-0.42919300915613606</v>
          </cell>
          <cell r="J1763">
            <v>1114</v>
          </cell>
          <cell r="K1763">
            <v>34</v>
          </cell>
          <cell r="L1763">
            <v>29</v>
          </cell>
          <cell r="M1763">
            <v>305</v>
          </cell>
          <cell r="N1763">
            <v>213</v>
          </cell>
          <cell r="O1763">
            <v>9</v>
          </cell>
          <cell r="P1763">
            <v>399</v>
          </cell>
          <cell r="Q1763">
            <v>0</v>
          </cell>
          <cell r="R1763">
            <v>6</v>
          </cell>
          <cell r="S1763">
            <v>0</v>
          </cell>
          <cell r="T1763">
            <v>119</v>
          </cell>
          <cell r="U1763">
            <v>1113</v>
          </cell>
          <cell r="V1763">
            <v>33</v>
          </cell>
          <cell r="W1763">
            <v>29</v>
          </cell>
          <cell r="X1763">
            <v>305</v>
          </cell>
          <cell r="Y1763">
            <v>213</v>
          </cell>
          <cell r="Z1763">
            <v>9</v>
          </cell>
          <cell r="AA1763">
            <v>399</v>
          </cell>
          <cell r="AB1763">
            <v>0</v>
          </cell>
          <cell r="AC1763">
            <v>6</v>
          </cell>
          <cell r="AD1763">
            <v>0</v>
          </cell>
          <cell r="AE1763">
            <v>119</v>
          </cell>
          <cell r="AF1763">
            <v>74468</v>
          </cell>
          <cell r="AG1763">
            <v>65764</v>
          </cell>
          <cell r="AH1763">
            <v>98645</v>
          </cell>
          <cell r="AI1763">
            <v>120889</v>
          </cell>
          <cell r="AJ1763">
            <v>91875</v>
          </cell>
          <cell r="AK1763">
            <v>80271</v>
          </cell>
          <cell r="AL1763">
            <v>122824</v>
          </cell>
          <cell r="AM1763">
            <v>147969</v>
          </cell>
          <cell r="AN1763">
            <v>2159572</v>
          </cell>
          <cell r="AO1763">
            <v>40247568</v>
          </cell>
          <cell r="AP1763">
            <v>591870</v>
          </cell>
          <cell r="AQ1763">
            <v>14385791</v>
          </cell>
          <cell r="AR1763">
            <v>3123750</v>
          </cell>
          <cell r="AS1763">
            <v>25205094</v>
          </cell>
          <cell r="AT1763">
            <v>0</v>
          </cell>
          <cell r="AU1763">
            <v>0</v>
          </cell>
          <cell r="AV1763">
            <v>431914.4</v>
          </cell>
          <cell r="AW1763">
            <v>8049513.6000000006</v>
          </cell>
          <cell r="AX1763">
            <v>118374</v>
          </cell>
          <cell r="AY1763">
            <v>2877158.2</v>
          </cell>
          <cell r="AZ1763">
            <v>606375</v>
          </cell>
          <cell r="BA1763">
            <v>5041018.8</v>
          </cell>
          <cell r="BB1763">
            <v>0</v>
          </cell>
          <cell r="BC1763">
            <v>0</v>
          </cell>
          <cell r="BD1763">
            <v>85713645</v>
          </cell>
          <cell r="BE1763">
            <v>17124354</v>
          </cell>
          <cell r="BF1763">
            <v>102837999</v>
          </cell>
          <cell r="BG1763">
            <v>82270399</v>
          </cell>
        </row>
        <row r="1764">
          <cell r="F1764">
            <v>125339000261</v>
          </cell>
          <cell r="G1764" t="str">
            <v>INSTITUCION EDUCATIVA DEPARTAMENTAL GUTIERREZ</v>
          </cell>
          <cell r="H1764">
            <v>67.266396258777007</v>
          </cell>
          <cell r="I1764">
            <v>-0.23786856141586751</v>
          </cell>
          <cell r="J1764">
            <v>658</v>
          </cell>
          <cell r="K1764">
            <v>35</v>
          </cell>
          <cell r="L1764">
            <v>18</v>
          </cell>
          <cell r="M1764">
            <v>217</v>
          </cell>
          <cell r="N1764">
            <v>97</v>
          </cell>
          <cell r="O1764">
            <v>29</v>
          </cell>
          <cell r="P1764">
            <v>187</v>
          </cell>
          <cell r="Q1764">
            <v>13</v>
          </cell>
          <cell r="R1764">
            <v>62</v>
          </cell>
          <cell r="S1764">
            <v>0</v>
          </cell>
          <cell r="T1764">
            <v>0</v>
          </cell>
          <cell r="U1764">
            <v>23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23</v>
          </cell>
          <cell r="AD1764">
            <v>0</v>
          </cell>
          <cell r="AE1764">
            <v>0</v>
          </cell>
          <cell r="AF1764">
            <v>74611</v>
          </cell>
          <cell r="AG1764">
            <v>65890</v>
          </cell>
          <cell r="AH1764">
            <v>98834</v>
          </cell>
          <cell r="AI1764">
            <v>121121</v>
          </cell>
          <cell r="AJ1764">
            <v>92052</v>
          </cell>
          <cell r="AK1764">
            <v>80425</v>
          </cell>
          <cell r="AL1764">
            <v>123060</v>
          </cell>
          <cell r="AM1764">
            <v>148254</v>
          </cell>
          <cell r="AN1764">
            <v>1342998</v>
          </cell>
          <cell r="AO1764">
            <v>18712760</v>
          </cell>
          <cell r="AP1764">
            <v>6127708</v>
          </cell>
          <cell r="AQ1764">
            <v>0</v>
          </cell>
          <cell r="AR1764">
            <v>3221820</v>
          </cell>
          <cell r="AS1764">
            <v>19784550</v>
          </cell>
          <cell r="AT1764">
            <v>1599780</v>
          </cell>
          <cell r="AU1764">
            <v>0</v>
          </cell>
          <cell r="AV1764">
            <v>0</v>
          </cell>
          <cell r="AW1764">
            <v>0</v>
          </cell>
          <cell r="AX1764">
            <v>454636.4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50789616</v>
          </cell>
          <cell r="BE1764">
            <v>454636</v>
          </cell>
          <cell r="BF1764">
            <v>51244252</v>
          </cell>
          <cell r="BG1764">
            <v>40995402</v>
          </cell>
        </row>
        <row r="1765">
          <cell r="F1765">
            <v>125368000164</v>
          </cell>
          <cell r="G1765" t="str">
            <v>INSTITUCION EDUCATIVA DEPARTAMENTAL NACIONALIZADO</v>
          </cell>
          <cell r="H1765">
            <v>65.957266817600342</v>
          </cell>
          <cell r="I1765">
            <v>-0.65938152259468008</v>
          </cell>
          <cell r="J1765">
            <v>382</v>
          </cell>
          <cell r="K1765">
            <v>10</v>
          </cell>
          <cell r="L1765">
            <v>14</v>
          </cell>
          <cell r="M1765">
            <v>63</v>
          </cell>
          <cell r="N1765">
            <v>97</v>
          </cell>
          <cell r="O1765">
            <v>9</v>
          </cell>
          <cell r="P1765">
            <v>143</v>
          </cell>
          <cell r="Q1765">
            <v>0</v>
          </cell>
          <cell r="R1765">
            <v>1</v>
          </cell>
          <cell r="S1765">
            <v>0</v>
          </cell>
          <cell r="T1765">
            <v>45</v>
          </cell>
          <cell r="U1765">
            <v>46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1</v>
          </cell>
          <cell r="AD1765">
            <v>0</v>
          </cell>
          <cell r="AE1765">
            <v>45</v>
          </cell>
          <cell r="AF1765">
            <v>74296</v>
          </cell>
          <cell r="AG1765">
            <v>65611</v>
          </cell>
          <cell r="AH1765">
            <v>98417</v>
          </cell>
          <cell r="AI1765">
            <v>120609</v>
          </cell>
          <cell r="AJ1765">
            <v>91663</v>
          </cell>
          <cell r="AK1765">
            <v>80085</v>
          </cell>
          <cell r="AL1765">
            <v>122540</v>
          </cell>
          <cell r="AM1765">
            <v>147627</v>
          </cell>
          <cell r="AN1765">
            <v>1040144</v>
          </cell>
          <cell r="AO1765">
            <v>15746640</v>
          </cell>
          <cell r="AP1765">
            <v>98417</v>
          </cell>
          <cell r="AQ1765">
            <v>5427405</v>
          </cell>
          <cell r="AR1765">
            <v>916630</v>
          </cell>
          <cell r="AS1765">
            <v>576612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19683.400000000001</v>
          </cell>
          <cell r="AY1765">
            <v>1085481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28995356</v>
          </cell>
          <cell r="BE1765">
            <v>1105164</v>
          </cell>
          <cell r="BF1765">
            <v>30100520</v>
          </cell>
          <cell r="BG1765">
            <v>24080416</v>
          </cell>
        </row>
        <row r="1766">
          <cell r="F1766">
            <v>125372000322</v>
          </cell>
          <cell r="G1766" t="str">
            <v>INSTITUCION EDUCTIVA DEPARTAMENTAL ESCUELA NORMAL SUPERIOR DE JUNIN</v>
          </cell>
          <cell r="H1766">
            <v>66.6500682940529</v>
          </cell>
          <cell r="I1766">
            <v>-0.43631358701598361</v>
          </cell>
          <cell r="J1766">
            <v>421</v>
          </cell>
          <cell r="K1766">
            <v>17</v>
          </cell>
          <cell r="L1766">
            <v>15</v>
          </cell>
          <cell r="M1766">
            <v>64</v>
          </cell>
          <cell r="N1766">
            <v>81</v>
          </cell>
          <cell r="O1766">
            <v>0</v>
          </cell>
          <cell r="P1766">
            <v>162</v>
          </cell>
          <cell r="Q1766">
            <v>0</v>
          </cell>
          <cell r="R1766">
            <v>82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74463</v>
          </cell>
          <cell r="AG1766">
            <v>65759</v>
          </cell>
          <cell r="AH1766">
            <v>98638</v>
          </cell>
          <cell r="AI1766">
            <v>120880</v>
          </cell>
          <cell r="AJ1766">
            <v>91868</v>
          </cell>
          <cell r="AK1766">
            <v>80265</v>
          </cell>
          <cell r="AL1766">
            <v>122815</v>
          </cell>
          <cell r="AM1766">
            <v>147959</v>
          </cell>
          <cell r="AN1766">
            <v>1116945</v>
          </cell>
          <cell r="AO1766">
            <v>15979437</v>
          </cell>
          <cell r="AP1766">
            <v>8088316</v>
          </cell>
          <cell r="AQ1766">
            <v>0</v>
          </cell>
          <cell r="AR1766">
            <v>1561756</v>
          </cell>
          <cell r="AS1766">
            <v>513696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31883414</v>
          </cell>
          <cell r="BE1766">
            <v>0</v>
          </cell>
          <cell r="BF1766">
            <v>31883414</v>
          </cell>
          <cell r="BG1766">
            <v>25506731</v>
          </cell>
        </row>
        <row r="1767">
          <cell r="F1767">
            <v>125377000398</v>
          </cell>
          <cell r="G1767" t="str">
            <v>INSTITUCION EDUCATIVA DEPARTAMENTAL INTEGRADO LA CALERA</v>
          </cell>
          <cell r="H1767">
            <v>65.897726409723475</v>
          </cell>
          <cell r="I1767">
            <v>-0.67855231873185562</v>
          </cell>
          <cell r="J1767">
            <v>1646</v>
          </cell>
          <cell r="K1767">
            <v>20</v>
          </cell>
          <cell r="L1767">
            <v>99</v>
          </cell>
          <cell r="M1767">
            <v>130</v>
          </cell>
          <cell r="N1767">
            <v>582</v>
          </cell>
          <cell r="O1767">
            <v>0</v>
          </cell>
          <cell r="P1767">
            <v>629</v>
          </cell>
          <cell r="Q1767">
            <v>0</v>
          </cell>
          <cell r="R1767">
            <v>186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74282</v>
          </cell>
          <cell r="AG1767">
            <v>65599</v>
          </cell>
          <cell r="AH1767">
            <v>98398</v>
          </cell>
          <cell r="AI1767">
            <v>120586</v>
          </cell>
          <cell r="AJ1767">
            <v>91645</v>
          </cell>
          <cell r="AK1767">
            <v>80070</v>
          </cell>
          <cell r="AL1767">
            <v>122516</v>
          </cell>
          <cell r="AM1767">
            <v>147599</v>
          </cell>
          <cell r="AN1767">
            <v>7353918</v>
          </cell>
          <cell r="AO1767">
            <v>79440389</v>
          </cell>
          <cell r="AP1767">
            <v>18302028</v>
          </cell>
          <cell r="AQ1767">
            <v>0</v>
          </cell>
          <cell r="AR1767">
            <v>1832900</v>
          </cell>
          <cell r="AS1767">
            <v>1040910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117338335</v>
          </cell>
          <cell r="BE1767">
            <v>0</v>
          </cell>
          <cell r="BF1767">
            <v>117338335</v>
          </cell>
          <cell r="BG1767">
            <v>93870668</v>
          </cell>
        </row>
        <row r="1768">
          <cell r="F1768">
            <v>125386000295</v>
          </cell>
          <cell r="G1768" t="str">
            <v>INSTITUCION EDUCATIVA DEPARTAMENTAL FRANCISCO JULIAN OLAYA</v>
          </cell>
          <cell r="H1768">
            <v>63.281613999259115</v>
          </cell>
          <cell r="I1768">
            <v>-1.5208871209499828</v>
          </cell>
          <cell r="J1768">
            <v>1930</v>
          </cell>
          <cell r="K1768">
            <v>4</v>
          </cell>
          <cell r="L1768">
            <v>146</v>
          </cell>
          <cell r="M1768">
            <v>34</v>
          </cell>
          <cell r="N1768">
            <v>838</v>
          </cell>
          <cell r="O1768">
            <v>0</v>
          </cell>
          <cell r="P1768">
            <v>683</v>
          </cell>
          <cell r="Q1768">
            <v>0</v>
          </cell>
          <cell r="R1768">
            <v>0</v>
          </cell>
          <cell r="S1768">
            <v>0</v>
          </cell>
          <cell r="T1768">
            <v>225</v>
          </cell>
          <cell r="U1768">
            <v>225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225</v>
          </cell>
          <cell r="AF1768">
            <v>73652</v>
          </cell>
          <cell r="AG1768">
            <v>65042</v>
          </cell>
          <cell r="AH1768">
            <v>97563</v>
          </cell>
          <cell r="AI1768">
            <v>119563</v>
          </cell>
          <cell r="AJ1768">
            <v>90868</v>
          </cell>
          <cell r="AK1768">
            <v>79391</v>
          </cell>
          <cell r="AL1768">
            <v>121477</v>
          </cell>
          <cell r="AM1768">
            <v>146347</v>
          </cell>
          <cell r="AN1768">
            <v>10753192</v>
          </cell>
          <cell r="AO1768">
            <v>98928882</v>
          </cell>
          <cell r="AP1768">
            <v>0</v>
          </cell>
          <cell r="AQ1768">
            <v>26901675</v>
          </cell>
          <cell r="AR1768">
            <v>363472</v>
          </cell>
          <cell r="AS1768">
            <v>2699294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5380335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139646515</v>
          </cell>
          <cell r="BE1768">
            <v>5380335</v>
          </cell>
          <cell r="BF1768">
            <v>145026850</v>
          </cell>
          <cell r="BG1768">
            <v>116021480</v>
          </cell>
        </row>
        <row r="1769">
          <cell r="F1769">
            <v>125394000482</v>
          </cell>
          <cell r="G1769" t="str">
            <v>INSTITUCION EDUCATIVA DEPARTAMENTAL NORMAL SUPERIOR DIVINA PROVIDENCIA</v>
          </cell>
          <cell r="H1769">
            <v>65.166081342647828</v>
          </cell>
          <cell r="I1769">
            <v>-0.91412709770690803</v>
          </cell>
          <cell r="J1769">
            <v>560</v>
          </cell>
          <cell r="K1769">
            <v>0</v>
          </cell>
          <cell r="L1769">
            <v>30</v>
          </cell>
          <cell r="M1769">
            <v>0</v>
          </cell>
          <cell r="N1769">
            <v>191</v>
          </cell>
          <cell r="O1769">
            <v>0</v>
          </cell>
          <cell r="P1769">
            <v>224</v>
          </cell>
          <cell r="Q1769">
            <v>0</v>
          </cell>
          <cell r="R1769">
            <v>115</v>
          </cell>
          <cell r="S1769">
            <v>0</v>
          </cell>
          <cell r="T1769">
            <v>0</v>
          </cell>
          <cell r="U1769">
            <v>339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224</v>
          </cell>
          <cell r="AB1769">
            <v>0</v>
          </cell>
          <cell r="AC1769">
            <v>115</v>
          </cell>
          <cell r="AD1769">
            <v>0</v>
          </cell>
          <cell r="AE1769">
            <v>0</v>
          </cell>
          <cell r="AF1769">
            <v>74105</v>
          </cell>
          <cell r="AG1769">
            <v>65443</v>
          </cell>
          <cell r="AH1769">
            <v>98164</v>
          </cell>
          <cell r="AI1769">
            <v>120300</v>
          </cell>
          <cell r="AJ1769">
            <v>91428</v>
          </cell>
          <cell r="AK1769">
            <v>79880</v>
          </cell>
          <cell r="AL1769">
            <v>122225</v>
          </cell>
          <cell r="AM1769">
            <v>147249</v>
          </cell>
          <cell r="AN1769">
            <v>2223150</v>
          </cell>
          <cell r="AO1769">
            <v>27158845</v>
          </cell>
          <cell r="AP1769">
            <v>1128886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2931846.4000000004</v>
          </cell>
          <cell r="AX1769">
            <v>2257772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40670855</v>
          </cell>
          <cell r="BE1769">
            <v>5189618</v>
          </cell>
          <cell r="BF1769">
            <v>45860473</v>
          </cell>
          <cell r="BG1769">
            <v>36688378</v>
          </cell>
        </row>
        <row r="1770">
          <cell r="F1770">
            <v>125394000512</v>
          </cell>
          <cell r="G1770" t="str">
            <v>INSTITUCION EDUCATIVA DEPARTAMENTAL CALIXTO GAITAN</v>
          </cell>
          <cell r="H1770">
            <v>65.182231426442513</v>
          </cell>
          <cell r="I1770">
            <v>-0.908927100342656</v>
          </cell>
          <cell r="J1770">
            <v>288</v>
          </cell>
          <cell r="K1770">
            <v>0</v>
          </cell>
          <cell r="L1770">
            <v>20</v>
          </cell>
          <cell r="M1770">
            <v>0</v>
          </cell>
          <cell r="N1770">
            <v>119</v>
          </cell>
          <cell r="O1770">
            <v>0</v>
          </cell>
          <cell r="P1770">
            <v>112</v>
          </cell>
          <cell r="Q1770">
            <v>0</v>
          </cell>
          <cell r="R1770">
            <v>0</v>
          </cell>
          <cell r="S1770">
            <v>0</v>
          </cell>
          <cell r="T1770">
            <v>37</v>
          </cell>
          <cell r="U1770">
            <v>288</v>
          </cell>
          <cell r="V1770">
            <v>0</v>
          </cell>
          <cell r="W1770">
            <v>20</v>
          </cell>
          <cell r="X1770">
            <v>0</v>
          </cell>
          <cell r="Y1770">
            <v>119</v>
          </cell>
          <cell r="Z1770">
            <v>0</v>
          </cell>
          <cell r="AA1770">
            <v>112</v>
          </cell>
          <cell r="AB1770">
            <v>0</v>
          </cell>
          <cell r="AC1770">
            <v>0</v>
          </cell>
          <cell r="AD1770">
            <v>0</v>
          </cell>
          <cell r="AE1770">
            <v>37</v>
          </cell>
          <cell r="AF1770">
            <v>74109</v>
          </cell>
          <cell r="AG1770">
            <v>65447</v>
          </cell>
          <cell r="AH1770">
            <v>98170</v>
          </cell>
          <cell r="AI1770">
            <v>120306</v>
          </cell>
          <cell r="AJ1770">
            <v>91432</v>
          </cell>
          <cell r="AK1770">
            <v>79884</v>
          </cell>
          <cell r="AL1770">
            <v>122232</v>
          </cell>
          <cell r="AM1770">
            <v>147256</v>
          </cell>
          <cell r="AN1770">
            <v>1482180</v>
          </cell>
          <cell r="AO1770">
            <v>15118257</v>
          </cell>
          <cell r="AP1770">
            <v>0</v>
          </cell>
          <cell r="AQ1770">
            <v>4451322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296436</v>
          </cell>
          <cell r="AW1770">
            <v>3023651.4000000004</v>
          </cell>
          <cell r="AX1770">
            <v>0</v>
          </cell>
          <cell r="AY1770">
            <v>890264.4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21051759</v>
          </cell>
          <cell r="BE1770">
            <v>4210352</v>
          </cell>
          <cell r="BF1770">
            <v>25262111</v>
          </cell>
          <cell r="BG1770">
            <v>20209689</v>
          </cell>
        </row>
        <row r="1771">
          <cell r="F1771">
            <v>125398000011</v>
          </cell>
          <cell r="G1771" t="str">
            <v>INSTITUCION EDUCATIVA DEPARTAMENTAL REPUBLICA DE COREA</v>
          </cell>
          <cell r="H1771">
            <v>66.051427670313316</v>
          </cell>
          <cell r="I1771">
            <v>-0.62906364981160845</v>
          </cell>
          <cell r="J1771">
            <v>506</v>
          </cell>
          <cell r="K1771">
            <v>16</v>
          </cell>
          <cell r="L1771">
            <v>21</v>
          </cell>
          <cell r="M1771">
            <v>107</v>
          </cell>
          <cell r="N1771">
            <v>107</v>
          </cell>
          <cell r="O1771">
            <v>0</v>
          </cell>
          <cell r="P1771">
            <v>186</v>
          </cell>
          <cell r="Q1771">
            <v>0</v>
          </cell>
          <cell r="R1771">
            <v>1</v>
          </cell>
          <cell r="S1771">
            <v>0</v>
          </cell>
          <cell r="T1771">
            <v>68</v>
          </cell>
          <cell r="U1771">
            <v>506</v>
          </cell>
          <cell r="V1771">
            <v>16</v>
          </cell>
          <cell r="W1771">
            <v>21</v>
          </cell>
          <cell r="X1771">
            <v>107</v>
          </cell>
          <cell r="Y1771">
            <v>107</v>
          </cell>
          <cell r="Z1771">
            <v>0</v>
          </cell>
          <cell r="AA1771">
            <v>186</v>
          </cell>
          <cell r="AB1771">
            <v>0</v>
          </cell>
          <cell r="AC1771">
            <v>1</v>
          </cell>
          <cell r="AD1771">
            <v>0</v>
          </cell>
          <cell r="AE1771">
            <v>68</v>
          </cell>
          <cell r="AF1771">
            <v>74319</v>
          </cell>
          <cell r="AG1771">
            <v>65632</v>
          </cell>
          <cell r="AH1771">
            <v>98447</v>
          </cell>
          <cell r="AI1771">
            <v>120646</v>
          </cell>
          <cell r="AJ1771">
            <v>91691</v>
          </cell>
          <cell r="AK1771">
            <v>80110</v>
          </cell>
          <cell r="AL1771">
            <v>122577</v>
          </cell>
          <cell r="AM1771">
            <v>147672</v>
          </cell>
          <cell r="AN1771">
            <v>1560699</v>
          </cell>
          <cell r="AO1771">
            <v>19230176</v>
          </cell>
          <cell r="AP1771">
            <v>98447</v>
          </cell>
          <cell r="AQ1771">
            <v>8203928</v>
          </cell>
          <cell r="AR1771">
            <v>1467056</v>
          </cell>
          <cell r="AS1771">
            <v>8571770</v>
          </cell>
          <cell r="AT1771">
            <v>0</v>
          </cell>
          <cell r="AU1771">
            <v>0</v>
          </cell>
          <cell r="AV1771">
            <v>312139.8</v>
          </cell>
          <cell r="AW1771">
            <v>3846035.2</v>
          </cell>
          <cell r="AX1771">
            <v>19689.400000000001</v>
          </cell>
          <cell r="AY1771">
            <v>1640785.6</v>
          </cell>
          <cell r="AZ1771">
            <v>293411.20000000001</v>
          </cell>
          <cell r="BA1771">
            <v>1714354</v>
          </cell>
          <cell r="BB1771">
            <v>0</v>
          </cell>
          <cell r="BC1771">
            <v>0</v>
          </cell>
          <cell r="BD1771">
            <v>39132076</v>
          </cell>
          <cell r="BE1771">
            <v>7826415</v>
          </cell>
          <cell r="BF1771">
            <v>46958491</v>
          </cell>
          <cell r="BG1771">
            <v>37566793</v>
          </cell>
        </row>
        <row r="1772">
          <cell r="F1772">
            <v>125402003062</v>
          </cell>
          <cell r="G1772" t="str">
            <v>INSTITUCION EDUCATIVA DEPARTAMENTAL RICARDO HINESTROSA</v>
          </cell>
          <cell r="H1772">
            <v>64.726001679521133</v>
          </cell>
          <cell r="I1772">
            <v>-1.0558237673596647</v>
          </cell>
          <cell r="J1772">
            <v>2159</v>
          </cell>
          <cell r="K1772">
            <v>27</v>
          </cell>
          <cell r="L1772">
            <v>100</v>
          </cell>
          <cell r="M1772">
            <v>214</v>
          </cell>
          <cell r="N1772">
            <v>651</v>
          </cell>
          <cell r="O1772">
            <v>48</v>
          </cell>
          <cell r="P1772">
            <v>850</v>
          </cell>
          <cell r="Q1772">
            <v>0</v>
          </cell>
          <cell r="R1772">
            <v>1</v>
          </cell>
          <cell r="S1772">
            <v>0</v>
          </cell>
          <cell r="T1772">
            <v>268</v>
          </cell>
          <cell r="U1772">
            <v>269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1</v>
          </cell>
          <cell r="AD1772">
            <v>0</v>
          </cell>
          <cell r="AE1772">
            <v>268</v>
          </cell>
          <cell r="AF1772">
            <v>73999</v>
          </cell>
          <cell r="AG1772">
            <v>65350</v>
          </cell>
          <cell r="AH1772">
            <v>98024</v>
          </cell>
          <cell r="AI1772">
            <v>120128</v>
          </cell>
          <cell r="AJ1772">
            <v>91297</v>
          </cell>
          <cell r="AK1772">
            <v>79766</v>
          </cell>
          <cell r="AL1772">
            <v>122051</v>
          </cell>
          <cell r="AM1772">
            <v>147038</v>
          </cell>
          <cell r="AN1772">
            <v>7399900</v>
          </cell>
          <cell r="AO1772">
            <v>98090350</v>
          </cell>
          <cell r="AP1772">
            <v>98024</v>
          </cell>
          <cell r="AQ1772">
            <v>32194304</v>
          </cell>
          <cell r="AR1772">
            <v>2465019</v>
          </cell>
          <cell r="AS1772">
            <v>20898692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19604.8</v>
          </cell>
          <cell r="AY1772">
            <v>6438860.8000000007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161146289</v>
          </cell>
          <cell r="BE1772">
            <v>6458466</v>
          </cell>
          <cell r="BF1772">
            <v>167604755</v>
          </cell>
          <cell r="BG1772">
            <v>134083804</v>
          </cell>
        </row>
        <row r="1773">
          <cell r="F1773">
            <v>125407000215</v>
          </cell>
          <cell r="G1773" t="str">
            <v>INSTITUCIÓN EDUCATIVA DEPARTAMENTAL NUESTRA SEÑORA DEL CARMEN</v>
          </cell>
          <cell r="H1773">
            <v>69.551189496558521</v>
          </cell>
          <cell r="I1773">
            <v>0.49778822930834921</v>
          </cell>
          <cell r="J1773">
            <v>1396</v>
          </cell>
          <cell r="K1773">
            <v>104</v>
          </cell>
          <cell r="L1773">
            <v>0</v>
          </cell>
          <cell r="M1773">
            <v>573</v>
          </cell>
          <cell r="N1773">
            <v>0</v>
          </cell>
          <cell r="O1773">
            <v>553</v>
          </cell>
          <cell r="P1773">
            <v>0</v>
          </cell>
          <cell r="Q1773">
            <v>21</v>
          </cell>
          <cell r="R1773">
            <v>0</v>
          </cell>
          <cell r="S1773">
            <v>145</v>
          </cell>
          <cell r="T1773">
            <v>0</v>
          </cell>
          <cell r="U1773">
            <v>145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145</v>
          </cell>
          <cell r="AE1773">
            <v>0</v>
          </cell>
          <cell r="AF1773">
            <v>75161</v>
          </cell>
          <cell r="AG1773">
            <v>66376</v>
          </cell>
          <cell r="AH1773">
            <v>99563</v>
          </cell>
          <cell r="AI1773">
            <v>122014</v>
          </cell>
          <cell r="AJ1773">
            <v>92730</v>
          </cell>
          <cell r="AK1773">
            <v>81018</v>
          </cell>
          <cell r="AL1773">
            <v>123967</v>
          </cell>
          <cell r="AM1773">
            <v>149347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9643920</v>
          </cell>
          <cell r="AS1773">
            <v>91226268</v>
          </cell>
          <cell r="AT1773">
            <v>2603307</v>
          </cell>
          <cell r="AU1773">
            <v>21655315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4331063</v>
          </cell>
          <cell r="BD1773">
            <v>125128810</v>
          </cell>
          <cell r="BE1773">
            <v>4331063</v>
          </cell>
          <cell r="BF1773">
            <v>129459873</v>
          </cell>
          <cell r="BG1773">
            <v>103567898</v>
          </cell>
        </row>
        <row r="1774">
          <cell r="F1774">
            <v>125426000234</v>
          </cell>
          <cell r="G1774" t="str">
            <v>INSTITUCION EDUCATIVA DEPARTAMENTAL JUAN JOSÉ NEIRA</v>
          </cell>
          <cell r="H1774">
            <v>65.623823156122029</v>
          </cell>
          <cell r="I1774">
            <v>-0.76674357612064781</v>
          </cell>
          <cell r="J1774">
            <v>786</v>
          </cell>
          <cell r="K1774">
            <v>21</v>
          </cell>
          <cell r="L1774">
            <v>23</v>
          </cell>
          <cell r="M1774">
            <v>80</v>
          </cell>
          <cell r="N1774">
            <v>162</v>
          </cell>
          <cell r="O1774">
            <v>0</v>
          </cell>
          <cell r="P1774">
            <v>370</v>
          </cell>
          <cell r="Q1774">
            <v>0</v>
          </cell>
          <cell r="R1774">
            <v>6</v>
          </cell>
          <cell r="S1774">
            <v>0</v>
          </cell>
          <cell r="T1774">
            <v>124</v>
          </cell>
          <cell r="U1774">
            <v>13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6</v>
          </cell>
          <cell r="AD1774">
            <v>0</v>
          </cell>
          <cell r="AE1774">
            <v>124</v>
          </cell>
          <cell r="AF1774">
            <v>74216</v>
          </cell>
          <cell r="AG1774">
            <v>65541</v>
          </cell>
          <cell r="AH1774">
            <v>98310</v>
          </cell>
          <cell r="AI1774">
            <v>120479</v>
          </cell>
          <cell r="AJ1774">
            <v>91564</v>
          </cell>
          <cell r="AK1774">
            <v>79999</v>
          </cell>
          <cell r="AL1774">
            <v>122407</v>
          </cell>
          <cell r="AM1774">
            <v>147468</v>
          </cell>
          <cell r="AN1774">
            <v>1706968</v>
          </cell>
          <cell r="AO1774">
            <v>34867812</v>
          </cell>
          <cell r="AP1774">
            <v>589860</v>
          </cell>
          <cell r="AQ1774">
            <v>14939396</v>
          </cell>
          <cell r="AR1774">
            <v>1922844</v>
          </cell>
          <cell r="AS1774">
            <v>639992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117972</v>
          </cell>
          <cell r="AY1774">
            <v>2987879.2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60426800</v>
          </cell>
          <cell r="BE1774">
            <v>3105851</v>
          </cell>
          <cell r="BF1774">
            <v>63532651</v>
          </cell>
          <cell r="BG1774">
            <v>50826121</v>
          </cell>
        </row>
        <row r="1775">
          <cell r="F1775">
            <v>125430000281</v>
          </cell>
          <cell r="G1775" t="str">
            <v>INSTITUCION EDUCATIVA DEPARTAMENTAL SERREZUELA</v>
          </cell>
          <cell r="H1775">
            <v>63.121942947874857</v>
          </cell>
          <cell r="I1775">
            <v>-1.5722979406646627</v>
          </cell>
          <cell r="J1775">
            <v>3703</v>
          </cell>
          <cell r="K1775">
            <v>0</v>
          </cell>
          <cell r="L1775">
            <v>63</v>
          </cell>
          <cell r="M1775">
            <v>0</v>
          </cell>
          <cell r="N1775">
            <v>1525</v>
          </cell>
          <cell r="O1775">
            <v>0</v>
          </cell>
          <cell r="P1775">
            <v>1634</v>
          </cell>
          <cell r="Q1775">
            <v>0</v>
          </cell>
          <cell r="R1775">
            <v>481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73613</v>
          </cell>
          <cell r="AG1775">
            <v>65009</v>
          </cell>
          <cell r="AH1775">
            <v>97512</v>
          </cell>
          <cell r="AI1775">
            <v>119501</v>
          </cell>
          <cell r="AJ1775">
            <v>90820</v>
          </cell>
          <cell r="AK1775">
            <v>79349</v>
          </cell>
          <cell r="AL1775">
            <v>121414</v>
          </cell>
          <cell r="AM1775">
            <v>146270</v>
          </cell>
          <cell r="AN1775">
            <v>4637619</v>
          </cell>
          <cell r="AO1775">
            <v>205363431</v>
          </cell>
          <cell r="AP1775">
            <v>46903272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256904322</v>
          </cell>
          <cell r="BE1775">
            <v>0</v>
          </cell>
          <cell r="BF1775">
            <v>256904322</v>
          </cell>
          <cell r="BG1775">
            <v>205523458</v>
          </cell>
        </row>
        <row r="1776">
          <cell r="F1776">
            <v>125430000842</v>
          </cell>
          <cell r="G1776" t="str">
            <v>INSTITUCION EDUCATIVA DEPARTAMENTAL TECNOLOGICO DE MADRID</v>
          </cell>
          <cell r="H1776">
            <v>64.274660779110661</v>
          </cell>
          <cell r="I1776">
            <v>-1.2011463255798307</v>
          </cell>
          <cell r="J1776">
            <v>2464</v>
          </cell>
          <cell r="K1776">
            <v>11</v>
          </cell>
          <cell r="L1776">
            <v>147</v>
          </cell>
          <cell r="M1776">
            <v>78</v>
          </cell>
          <cell r="N1776">
            <v>790</v>
          </cell>
          <cell r="O1776">
            <v>0</v>
          </cell>
          <cell r="P1776">
            <v>1081</v>
          </cell>
          <cell r="Q1776">
            <v>0</v>
          </cell>
          <cell r="R1776">
            <v>2</v>
          </cell>
          <cell r="S1776">
            <v>0</v>
          </cell>
          <cell r="T1776">
            <v>355</v>
          </cell>
          <cell r="U1776">
            <v>940</v>
          </cell>
          <cell r="V1776">
            <v>11</v>
          </cell>
          <cell r="W1776">
            <v>50</v>
          </cell>
          <cell r="X1776">
            <v>78</v>
          </cell>
          <cell r="Y1776">
            <v>444</v>
          </cell>
          <cell r="Z1776">
            <v>0</v>
          </cell>
          <cell r="AA1776">
            <v>0</v>
          </cell>
          <cell r="AB1776">
            <v>0</v>
          </cell>
          <cell r="AC1776">
            <v>2</v>
          </cell>
          <cell r="AD1776">
            <v>0</v>
          </cell>
          <cell r="AE1776">
            <v>355</v>
          </cell>
          <cell r="AF1776">
            <v>73891</v>
          </cell>
          <cell r="AG1776">
            <v>65254</v>
          </cell>
          <cell r="AH1776">
            <v>97880</v>
          </cell>
          <cell r="AI1776">
            <v>119952</v>
          </cell>
          <cell r="AJ1776">
            <v>91163</v>
          </cell>
          <cell r="AK1776">
            <v>79649</v>
          </cell>
          <cell r="AL1776">
            <v>121871</v>
          </cell>
          <cell r="AM1776">
            <v>146822</v>
          </cell>
          <cell r="AN1776">
            <v>10861977</v>
          </cell>
          <cell r="AO1776">
            <v>122090234</v>
          </cell>
          <cell r="AP1776">
            <v>195760</v>
          </cell>
          <cell r="AQ1776">
            <v>42582960</v>
          </cell>
          <cell r="AR1776">
            <v>1002793</v>
          </cell>
          <cell r="AS1776">
            <v>6212622</v>
          </cell>
          <cell r="AT1776">
            <v>0</v>
          </cell>
          <cell r="AU1776">
            <v>0</v>
          </cell>
          <cell r="AV1776">
            <v>738910</v>
          </cell>
          <cell r="AW1776">
            <v>5794555.2000000002</v>
          </cell>
          <cell r="AX1776">
            <v>39152</v>
          </cell>
          <cell r="AY1776">
            <v>8516592</v>
          </cell>
          <cell r="AZ1776">
            <v>200558.60000000003</v>
          </cell>
          <cell r="BA1776">
            <v>1242524.4000000001</v>
          </cell>
          <cell r="BB1776">
            <v>0</v>
          </cell>
          <cell r="BC1776">
            <v>0</v>
          </cell>
          <cell r="BD1776">
            <v>182946346</v>
          </cell>
          <cell r="BE1776">
            <v>16532292</v>
          </cell>
          <cell r="BF1776">
            <v>199478638</v>
          </cell>
          <cell r="BG1776">
            <v>159582910</v>
          </cell>
        </row>
        <row r="1777">
          <cell r="F1777">
            <v>125430001415</v>
          </cell>
          <cell r="G1777" t="str">
            <v>INSTITUCION EDUCATIVA DEPARTAMENTAL MARIA TERESA ORTIZ NUEVA</v>
          </cell>
          <cell r="H1777">
            <v>63.019488858889652</v>
          </cell>
          <cell r="I1777">
            <v>-1.6052860662653023</v>
          </cell>
          <cell r="J1777">
            <v>2676</v>
          </cell>
          <cell r="K1777">
            <v>0</v>
          </cell>
          <cell r="L1777">
            <v>379</v>
          </cell>
          <cell r="M1777">
            <v>0</v>
          </cell>
          <cell r="N1777">
            <v>1407</v>
          </cell>
          <cell r="O1777">
            <v>0</v>
          </cell>
          <cell r="P1777">
            <v>784</v>
          </cell>
          <cell r="Q1777">
            <v>0</v>
          </cell>
          <cell r="R1777">
            <v>106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73588</v>
          </cell>
          <cell r="AG1777">
            <v>64987</v>
          </cell>
          <cell r="AH1777">
            <v>97480</v>
          </cell>
          <cell r="AI1777">
            <v>119461</v>
          </cell>
          <cell r="AJ1777">
            <v>90790</v>
          </cell>
          <cell r="AK1777">
            <v>79323</v>
          </cell>
          <cell r="AL1777">
            <v>121373</v>
          </cell>
          <cell r="AM1777">
            <v>146221</v>
          </cell>
          <cell r="AN1777">
            <v>27889852</v>
          </cell>
          <cell r="AO1777">
            <v>142386517</v>
          </cell>
          <cell r="AP1777">
            <v>1033288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180609249</v>
          </cell>
          <cell r="BE1777">
            <v>0</v>
          </cell>
          <cell r="BF1777">
            <v>180609249</v>
          </cell>
          <cell r="BG1777">
            <v>144487399</v>
          </cell>
        </row>
        <row r="1778">
          <cell r="F1778">
            <v>125430800067</v>
          </cell>
          <cell r="G1778" t="str">
            <v>INSTITUCION EDUCATIVA DEPARTAMENTAL TIBAITATA</v>
          </cell>
          <cell r="H1778">
            <v>62.910618969763242</v>
          </cell>
          <cell r="I1778">
            <v>-1.6403399485671437</v>
          </cell>
          <cell r="J1778">
            <v>2424</v>
          </cell>
          <cell r="K1778">
            <v>0</v>
          </cell>
          <cell r="L1778">
            <v>233</v>
          </cell>
          <cell r="M1778">
            <v>0</v>
          </cell>
          <cell r="N1778">
            <v>1493</v>
          </cell>
          <cell r="O1778">
            <v>0</v>
          </cell>
          <cell r="P1778">
            <v>583</v>
          </cell>
          <cell r="Q1778">
            <v>0</v>
          </cell>
          <cell r="R1778">
            <v>115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73562</v>
          </cell>
          <cell r="AG1778">
            <v>64964</v>
          </cell>
          <cell r="AH1778">
            <v>97445</v>
          </cell>
          <cell r="AI1778">
            <v>119418</v>
          </cell>
          <cell r="AJ1778">
            <v>90757</v>
          </cell>
          <cell r="AK1778">
            <v>79295</v>
          </cell>
          <cell r="AL1778">
            <v>121330</v>
          </cell>
          <cell r="AM1778">
            <v>146169</v>
          </cell>
          <cell r="AN1778">
            <v>17139946</v>
          </cell>
          <cell r="AO1778">
            <v>134865264</v>
          </cell>
          <cell r="AP1778">
            <v>11206175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163211385</v>
          </cell>
          <cell r="BE1778">
            <v>0</v>
          </cell>
          <cell r="BF1778">
            <v>163211385</v>
          </cell>
          <cell r="BG1778">
            <v>130569108</v>
          </cell>
        </row>
        <row r="1779">
          <cell r="F1779">
            <v>125436000135</v>
          </cell>
          <cell r="G1779" t="str">
            <v>INSTITUCION EDUCATIVA DEPARTAMENTAL DE MANTA</v>
          </cell>
          <cell r="H1779">
            <v>67.239629573714481</v>
          </cell>
          <cell r="I1779">
            <v>-0.24648688770719679</v>
          </cell>
          <cell r="J1779">
            <v>494</v>
          </cell>
          <cell r="K1779">
            <v>11</v>
          </cell>
          <cell r="L1779">
            <v>18</v>
          </cell>
          <cell r="M1779">
            <v>109</v>
          </cell>
          <cell r="N1779">
            <v>100</v>
          </cell>
          <cell r="O1779">
            <v>25</v>
          </cell>
          <cell r="P1779">
            <v>156</v>
          </cell>
          <cell r="Q1779">
            <v>0</v>
          </cell>
          <cell r="R1779">
            <v>2</v>
          </cell>
          <cell r="S1779">
            <v>0</v>
          </cell>
          <cell r="T1779">
            <v>73</v>
          </cell>
          <cell r="U1779">
            <v>75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2</v>
          </cell>
          <cell r="AD1779">
            <v>0</v>
          </cell>
          <cell r="AE1779">
            <v>73</v>
          </cell>
          <cell r="AF1779">
            <v>74605</v>
          </cell>
          <cell r="AG1779">
            <v>65884</v>
          </cell>
          <cell r="AH1779">
            <v>98826</v>
          </cell>
          <cell r="AI1779">
            <v>121111</v>
          </cell>
          <cell r="AJ1779">
            <v>92044</v>
          </cell>
          <cell r="AK1779">
            <v>80418</v>
          </cell>
          <cell r="AL1779">
            <v>123049</v>
          </cell>
          <cell r="AM1779">
            <v>148241</v>
          </cell>
          <cell r="AN1779">
            <v>1342890</v>
          </cell>
          <cell r="AO1779">
            <v>16866304</v>
          </cell>
          <cell r="AP1779">
            <v>197652</v>
          </cell>
          <cell r="AQ1779">
            <v>8841103</v>
          </cell>
          <cell r="AR1779">
            <v>1012484</v>
          </cell>
          <cell r="AS1779">
            <v>10776012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39530.400000000001</v>
          </cell>
          <cell r="AY1779">
            <v>1768220.6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39036445</v>
          </cell>
          <cell r="BE1779">
            <v>1807751</v>
          </cell>
          <cell r="BF1779">
            <v>40844196</v>
          </cell>
          <cell r="BG1779">
            <v>32675357</v>
          </cell>
        </row>
        <row r="1780">
          <cell r="F1780">
            <v>125438000213</v>
          </cell>
          <cell r="G1780" t="str">
            <v>INSTITUCION EDUCATIVA ALONSO RONQUILLO</v>
          </cell>
          <cell r="H1780">
            <v>64.153131786223256</v>
          </cell>
          <cell r="I1780">
            <v>-1.240276180924774</v>
          </cell>
          <cell r="J1780">
            <v>995</v>
          </cell>
          <cell r="K1780">
            <v>5</v>
          </cell>
          <cell r="L1780">
            <v>67</v>
          </cell>
          <cell r="M1780">
            <v>21</v>
          </cell>
          <cell r="N1780">
            <v>352</v>
          </cell>
          <cell r="O1780">
            <v>0</v>
          </cell>
          <cell r="P1780">
            <v>417</v>
          </cell>
          <cell r="Q1780">
            <v>0</v>
          </cell>
          <cell r="R1780">
            <v>0</v>
          </cell>
          <cell r="S1780">
            <v>0</v>
          </cell>
          <cell r="T1780">
            <v>133</v>
          </cell>
          <cell r="U1780">
            <v>55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417</v>
          </cell>
          <cell r="AB1780">
            <v>0</v>
          </cell>
          <cell r="AC1780">
            <v>0</v>
          </cell>
          <cell r="AD1780">
            <v>0</v>
          </cell>
          <cell r="AE1780">
            <v>133</v>
          </cell>
          <cell r="AF1780">
            <v>73861</v>
          </cell>
          <cell r="AG1780">
            <v>65228</v>
          </cell>
          <cell r="AH1780">
            <v>97841</v>
          </cell>
          <cell r="AI1780">
            <v>119904</v>
          </cell>
          <cell r="AJ1780">
            <v>91127</v>
          </cell>
          <cell r="AK1780">
            <v>79617</v>
          </cell>
          <cell r="AL1780">
            <v>121823</v>
          </cell>
          <cell r="AM1780">
            <v>146764</v>
          </cell>
          <cell r="AN1780">
            <v>4948687</v>
          </cell>
          <cell r="AO1780">
            <v>50160332</v>
          </cell>
          <cell r="AP1780">
            <v>0</v>
          </cell>
          <cell r="AQ1780">
            <v>15947232</v>
          </cell>
          <cell r="AR1780">
            <v>455635</v>
          </cell>
          <cell r="AS1780">
            <v>1671957</v>
          </cell>
          <cell r="AT1780">
            <v>0</v>
          </cell>
          <cell r="AU1780">
            <v>0</v>
          </cell>
          <cell r="AV1780">
            <v>0</v>
          </cell>
          <cell r="AW1780">
            <v>5440015.2000000002</v>
          </cell>
          <cell r="AX1780">
            <v>0</v>
          </cell>
          <cell r="AY1780">
            <v>3189446.4000000004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73183843</v>
          </cell>
          <cell r="BE1780">
            <v>8629462</v>
          </cell>
          <cell r="BF1780">
            <v>81813305</v>
          </cell>
          <cell r="BG1780">
            <v>65450644</v>
          </cell>
        </row>
        <row r="1781">
          <cell r="F1781">
            <v>125473000137</v>
          </cell>
          <cell r="G1781" t="str">
            <v>INSTITUCION EDUCATIVA ANTONIO NARIÑO</v>
          </cell>
          <cell r="H1781">
            <v>63.020165120106803</v>
          </cell>
          <cell r="I1781">
            <v>-1.6050683239556378</v>
          </cell>
          <cell r="J1781">
            <v>2107</v>
          </cell>
          <cell r="K1781">
            <v>0</v>
          </cell>
          <cell r="L1781">
            <v>179</v>
          </cell>
          <cell r="M1781">
            <v>0</v>
          </cell>
          <cell r="N1781">
            <v>904</v>
          </cell>
          <cell r="O1781">
            <v>0</v>
          </cell>
          <cell r="P1781">
            <v>778</v>
          </cell>
          <cell r="Q1781">
            <v>0</v>
          </cell>
          <cell r="R1781">
            <v>0</v>
          </cell>
          <cell r="S1781">
            <v>0</v>
          </cell>
          <cell r="T1781">
            <v>246</v>
          </cell>
          <cell r="U1781">
            <v>863</v>
          </cell>
          <cell r="V1781">
            <v>0</v>
          </cell>
          <cell r="W1781">
            <v>92</v>
          </cell>
          <cell r="X1781">
            <v>0</v>
          </cell>
          <cell r="Y1781">
            <v>525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246</v>
          </cell>
          <cell r="AF1781">
            <v>73589</v>
          </cell>
          <cell r="AG1781">
            <v>64987</v>
          </cell>
          <cell r="AH1781">
            <v>97480</v>
          </cell>
          <cell r="AI1781">
            <v>119461</v>
          </cell>
          <cell r="AJ1781">
            <v>90790</v>
          </cell>
          <cell r="AK1781">
            <v>79323</v>
          </cell>
          <cell r="AL1781">
            <v>121373</v>
          </cell>
          <cell r="AM1781">
            <v>146222</v>
          </cell>
          <cell r="AN1781">
            <v>13172431</v>
          </cell>
          <cell r="AO1781">
            <v>109308134</v>
          </cell>
          <cell r="AP1781">
            <v>0</v>
          </cell>
          <cell r="AQ1781">
            <v>29387406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1354037.6</v>
          </cell>
          <cell r="AW1781">
            <v>6823635</v>
          </cell>
          <cell r="AX1781">
            <v>0</v>
          </cell>
          <cell r="AY1781">
            <v>5877481.2000000002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151867971</v>
          </cell>
          <cell r="BE1781">
            <v>14055154</v>
          </cell>
          <cell r="BF1781">
            <v>165923125</v>
          </cell>
          <cell r="BG1781">
            <v>132738500</v>
          </cell>
        </row>
        <row r="1782">
          <cell r="F1782">
            <v>125473000242</v>
          </cell>
          <cell r="G1782" t="str">
            <v>INSTITUCION EDUCATIVA LA MERCED</v>
          </cell>
          <cell r="H1782">
            <v>63.82172516224275</v>
          </cell>
          <cell r="I1782">
            <v>-1.34698234995168</v>
          </cell>
          <cell r="J1782">
            <v>3171</v>
          </cell>
          <cell r="K1782">
            <v>28</v>
          </cell>
          <cell r="L1782">
            <v>239</v>
          </cell>
          <cell r="M1782">
            <v>134</v>
          </cell>
          <cell r="N1782">
            <v>1167</v>
          </cell>
          <cell r="O1782">
            <v>0</v>
          </cell>
          <cell r="P1782">
            <v>1218</v>
          </cell>
          <cell r="Q1782">
            <v>0</v>
          </cell>
          <cell r="R1782">
            <v>385</v>
          </cell>
          <cell r="S1782">
            <v>0</v>
          </cell>
          <cell r="T1782">
            <v>0</v>
          </cell>
          <cell r="U1782">
            <v>1905</v>
          </cell>
          <cell r="V1782">
            <v>28</v>
          </cell>
          <cell r="W1782">
            <v>239</v>
          </cell>
          <cell r="X1782">
            <v>134</v>
          </cell>
          <cell r="Y1782">
            <v>1119</v>
          </cell>
          <cell r="Z1782">
            <v>0</v>
          </cell>
          <cell r="AA1782">
            <v>0</v>
          </cell>
          <cell r="AB1782">
            <v>0</v>
          </cell>
          <cell r="AC1782">
            <v>385</v>
          </cell>
          <cell r="AD1782">
            <v>0</v>
          </cell>
          <cell r="AE1782">
            <v>0</v>
          </cell>
          <cell r="AF1782">
            <v>73782</v>
          </cell>
          <cell r="AG1782">
            <v>65157</v>
          </cell>
          <cell r="AH1782">
            <v>97736</v>
          </cell>
          <cell r="AI1782">
            <v>119775</v>
          </cell>
          <cell r="AJ1782">
            <v>91028</v>
          </cell>
          <cell r="AK1782">
            <v>79531</v>
          </cell>
          <cell r="AL1782">
            <v>121691</v>
          </cell>
          <cell r="AM1782">
            <v>146605</v>
          </cell>
          <cell r="AN1782">
            <v>17633898</v>
          </cell>
          <cell r="AO1782">
            <v>155399445</v>
          </cell>
          <cell r="AP1782">
            <v>37628360</v>
          </cell>
          <cell r="AQ1782">
            <v>0</v>
          </cell>
          <cell r="AR1782">
            <v>2548784</v>
          </cell>
          <cell r="AS1782">
            <v>10657154</v>
          </cell>
          <cell r="AT1782">
            <v>0</v>
          </cell>
          <cell r="AU1782">
            <v>0</v>
          </cell>
          <cell r="AV1782">
            <v>3526779.6</v>
          </cell>
          <cell r="AW1782">
            <v>14582136.600000001</v>
          </cell>
          <cell r="AX1782">
            <v>7525672</v>
          </cell>
          <cell r="AY1782">
            <v>0</v>
          </cell>
          <cell r="AZ1782">
            <v>509756.80000000005</v>
          </cell>
          <cell r="BA1782">
            <v>2131430.8000000003</v>
          </cell>
          <cell r="BB1782">
            <v>0</v>
          </cell>
          <cell r="BC1782">
            <v>0</v>
          </cell>
          <cell r="BD1782">
            <v>223867641</v>
          </cell>
          <cell r="BE1782">
            <v>28275776</v>
          </cell>
          <cell r="BF1782">
            <v>252143417</v>
          </cell>
          <cell r="BG1782">
            <v>201714734</v>
          </cell>
        </row>
        <row r="1783">
          <cell r="F1783">
            <v>125473000579</v>
          </cell>
          <cell r="G1783" t="str">
            <v>INSTITUCION EDUCATIVA MAYOR DE MOSQUERA</v>
          </cell>
          <cell r="H1783">
            <v>64.244639457368265</v>
          </cell>
          <cell r="I1783">
            <v>-1.2108125784560668</v>
          </cell>
          <cell r="J1783">
            <v>2156</v>
          </cell>
          <cell r="K1783">
            <v>0</v>
          </cell>
          <cell r="L1783">
            <v>214</v>
          </cell>
          <cell r="M1783">
            <v>0</v>
          </cell>
          <cell r="N1783">
            <v>1069</v>
          </cell>
          <cell r="O1783">
            <v>0</v>
          </cell>
          <cell r="P1783">
            <v>738</v>
          </cell>
          <cell r="Q1783">
            <v>0</v>
          </cell>
          <cell r="R1783">
            <v>135</v>
          </cell>
          <cell r="S1783">
            <v>0</v>
          </cell>
          <cell r="T1783">
            <v>0</v>
          </cell>
          <cell r="U1783">
            <v>1177</v>
          </cell>
          <cell r="V1783">
            <v>0</v>
          </cell>
          <cell r="W1783">
            <v>119</v>
          </cell>
          <cell r="X1783">
            <v>0</v>
          </cell>
          <cell r="Y1783">
            <v>638</v>
          </cell>
          <cell r="Z1783">
            <v>0</v>
          </cell>
          <cell r="AA1783">
            <v>285</v>
          </cell>
          <cell r="AB1783">
            <v>0</v>
          </cell>
          <cell r="AC1783">
            <v>135</v>
          </cell>
          <cell r="AD1783">
            <v>0</v>
          </cell>
          <cell r="AE1783">
            <v>0</v>
          </cell>
          <cell r="AF1783">
            <v>73883</v>
          </cell>
          <cell r="AG1783">
            <v>65247</v>
          </cell>
          <cell r="AH1783">
            <v>97870</v>
          </cell>
          <cell r="AI1783">
            <v>119940</v>
          </cell>
          <cell r="AJ1783">
            <v>91154</v>
          </cell>
          <cell r="AK1783">
            <v>79641</v>
          </cell>
          <cell r="AL1783">
            <v>121859</v>
          </cell>
          <cell r="AM1783">
            <v>146808</v>
          </cell>
          <cell r="AN1783">
            <v>15810962</v>
          </cell>
          <cell r="AO1783">
            <v>117901329</v>
          </cell>
          <cell r="AP1783">
            <v>1321245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1758415.4000000001</v>
          </cell>
          <cell r="AW1783">
            <v>12044596.200000001</v>
          </cell>
          <cell r="AX1783">
            <v>264249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146924741</v>
          </cell>
          <cell r="BE1783">
            <v>16445502</v>
          </cell>
          <cell r="BF1783">
            <v>163370243</v>
          </cell>
          <cell r="BG1783">
            <v>130696194</v>
          </cell>
        </row>
        <row r="1784">
          <cell r="F1784">
            <v>125473000650</v>
          </cell>
          <cell r="G1784" t="str">
            <v>INSTITUCION EDUCATIVA ROBERTO VELANDIA</v>
          </cell>
          <cell r="H1784">
            <v>66.759810511028192</v>
          </cell>
          <cell r="I1784">
            <v>-0.40097883295071274</v>
          </cell>
          <cell r="J1784">
            <v>3370</v>
          </cell>
          <cell r="K1784">
            <v>61</v>
          </cell>
          <cell r="L1784">
            <v>183</v>
          </cell>
          <cell r="M1784">
            <v>283</v>
          </cell>
          <cell r="N1784">
            <v>1128</v>
          </cell>
          <cell r="O1784">
            <v>399</v>
          </cell>
          <cell r="P1784">
            <v>848</v>
          </cell>
          <cell r="Q1784">
            <v>6</v>
          </cell>
          <cell r="R1784">
            <v>0</v>
          </cell>
          <cell r="S1784">
            <v>462</v>
          </cell>
          <cell r="T1784">
            <v>0</v>
          </cell>
          <cell r="U1784">
            <v>712</v>
          </cell>
          <cell r="V1784">
            <v>61</v>
          </cell>
          <cell r="W1784">
            <v>183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6</v>
          </cell>
          <cell r="AC1784">
            <v>0</v>
          </cell>
          <cell r="AD1784">
            <v>462</v>
          </cell>
          <cell r="AE1784">
            <v>0</v>
          </cell>
          <cell r="AF1784">
            <v>74489</v>
          </cell>
          <cell r="AG1784">
            <v>65782</v>
          </cell>
          <cell r="AH1784">
            <v>98673</v>
          </cell>
          <cell r="AI1784">
            <v>120923</v>
          </cell>
          <cell r="AJ1784">
            <v>91901</v>
          </cell>
          <cell r="AK1784">
            <v>80294</v>
          </cell>
          <cell r="AL1784">
            <v>122858</v>
          </cell>
          <cell r="AM1784">
            <v>148011</v>
          </cell>
          <cell r="AN1784">
            <v>13631487</v>
          </cell>
          <cell r="AO1784">
            <v>129985232</v>
          </cell>
          <cell r="AP1784">
            <v>0</v>
          </cell>
          <cell r="AQ1784">
            <v>0</v>
          </cell>
          <cell r="AR1784">
            <v>5605961</v>
          </cell>
          <cell r="AS1784">
            <v>54760508</v>
          </cell>
          <cell r="AT1784">
            <v>737148</v>
          </cell>
          <cell r="AU1784">
            <v>68381082</v>
          </cell>
          <cell r="AV1784">
            <v>2726297.4000000004</v>
          </cell>
          <cell r="AW1784">
            <v>0</v>
          </cell>
          <cell r="AX1784">
            <v>0</v>
          </cell>
          <cell r="AY1784">
            <v>0</v>
          </cell>
          <cell r="AZ1784">
            <v>1121192.2</v>
          </cell>
          <cell r="BA1784">
            <v>0</v>
          </cell>
          <cell r="BB1784">
            <v>147429.6</v>
          </cell>
          <cell r="BC1784">
            <v>13676216.4</v>
          </cell>
          <cell r="BD1784">
            <v>273101418</v>
          </cell>
          <cell r="BE1784">
            <v>17671136</v>
          </cell>
          <cell r="BF1784">
            <v>290772554</v>
          </cell>
          <cell r="BG1784">
            <v>232618043</v>
          </cell>
        </row>
        <row r="1785">
          <cell r="F1785">
            <v>125473000781</v>
          </cell>
          <cell r="G1785" t="str">
            <v>INSTITUCION EDUCATIVA  JUAN LUIS LONDOÑO DE LA CUESTA</v>
          </cell>
          <cell r="H1785">
            <v>65.074001449110412</v>
          </cell>
          <cell r="I1785">
            <v>-0.94377494410710872</v>
          </cell>
          <cell r="J1785">
            <v>1790</v>
          </cell>
          <cell r="K1785">
            <v>0</v>
          </cell>
          <cell r="L1785">
            <v>118</v>
          </cell>
          <cell r="M1785">
            <v>0</v>
          </cell>
          <cell r="N1785">
            <v>719</v>
          </cell>
          <cell r="O1785">
            <v>0</v>
          </cell>
          <cell r="P1785">
            <v>637</v>
          </cell>
          <cell r="Q1785">
            <v>0</v>
          </cell>
          <cell r="R1785">
            <v>7</v>
          </cell>
          <cell r="S1785">
            <v>0</v>
          </cell>
          <cell r="T1785">
            <v>309</v>
          </cell>
          <cell r="U1785">
            <v>522</v>
          </cell>
          <cell r="V1785">
            <v>0</v>
          </cell>
          <cell r="W1785">
            <v>30</v>
          </cell>
          <cell r="X1785">
            <v>0</v>
          </cell>
          <cell r="Y1785">
            <v>176</v>
          </cell>
          <cell r="Z1785">
            <v>0</v>
          </cell>
          <cell r="AA1785">
            <v>0</v>
          </cell>
          <cell r="AB1785">
            <v>0</v>
          </cell>
          <cell r="AC1785">
            <v>7</v>
          </cell>
          <cell r="AD1785">
            <v>0</v>
          </cell>
          <cell r="AE1785">
            <v>309</v>
          </cell>
          <cell r="AF1785">
            <v>74083</v>
          </cell>
          <cell r="AG1785">
            <v>65424</v>
          </cell>
          <cell r="AH1785">
            <v>98135</v>
          </cell>
          <cell r="AI1785">
            <v>120264</v>
          </cell>
          <cell r="AJ1785">
            <v>91400</v>
          </cell>
          <cell r="AK1785">
            <v>79856</v>
          </cell>
          <cell r="AL1785">
            <v>122189</v>
          </cell>
          <cell r="AM1785">
            <v>147204</v>
          </cell>
          <cell r="AN1785">
            <v>8741794</v>
          </cell>
          <cell r="AO1785">
            <v>88714944</v>
          </cell>
          <cell r="AP1785">
            <v>686945</v>
          </cell>
          <cell r="AQ1785">
            <v>37161576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444498</v>
          </cell>
          <cell r="AW1785">
            <v>2302924.8000000003</v>
          </cell>
          <cell r="AX1785">
            <v>137389</v>
          </cell>
          <cell r="AY1785">
            <v>7432315.2000000002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135305259</v>
          </cell>
          <cell r="BE1785">
            <v>10317127</v>
          </cell>
          <cell r="BF1785">
            <v>145622386</v>
          </cell>
          <cell r="BG1785">
            <v>116497909</v>
          </cell>
        </row>
        <row r="1786">
          <cell r="F1786">
            <v>125473001028</v>
          </cell>
          <cell r="G1786" t="str">
            <v>INSTITUCION EDUCATIVA LA ARMONIA</v>
          </cell>
          <cell r="H1786">
            <v>64.383355442026385</v>
          </cell>
          <cell r="I1786">
            <v>-1.1661488625415239</v>
          </cell>
          <cell r="J1786">
            <v>2153</v>
          </cell>
          <cell r="K1786">
            <v>0</v>
          </cell>
          <cell r="L1786">
            <v>145</v>
          </cell>
          <cell r="M1786">
            <v>0</v>
          </cell>
          <cell r="N1786">
            <v>911</v>
          </cell>
          <cell r="O1786">
            <v>0</v>
          </cell>
          <cell r="P1786">
            <v>818</v>
          </cell>
          <cell r="Q1786">
            <v>0</v>
          </cell>
          <cell r="R1786">
            <v>279</v>
          </cell>
          <cell r="S1786">
            <v>0</v>
          </cell>
          <cell r="T1786">
            <v>0</v>
          </cell>
          <cell r="U1786">
            <v>1544</v>
          </cell>
          <cell r="V1786">
            <v>0</v>
          </cell>
          <cell r="W1786">
            <v>60</v>
          </cell>
          <cell r="X1786">
            <v>0</v>
          </cell>
          <cell r="Y1786">
            <v>387</v>
          </cell>
          <cell r="Z1786">
            <v>0</v>
          </cell>
          <cell r="AA1786">
            <v>818</v>
          </cell>
          <cell r="AB1786">
            <v>0</v>
          </cell>
          <cell r="AC1786">
            <v>279</v>
          </cell>
          <cell r="AD1786">
            <v>0</v>
          </cell>
          <cell r="AE1786">
            <v>0</v>
          </cell>
          <cell r="AF1786">
            <v>73917</v>
          </cell>
          <cell r="AG1786">
            <v>65277</v>
          </cell>
          <cell r="AH1786">
            <v>97915</v>
          </cell>
          <cell r="AI1786">
            <v>119994</v>
          </cell>
          <cell r="AJ1786">
            <v>91195</v>
          </cell>
          <cell r="AK1786">
            <v>79677</v>
          </cell>
          <cell r="AL1786">
            <v>121915</v>
          </cell>
          <cell r="AM1786">
            <v>146874</v>
          </cell>
          <cell r="AN1786">
            <v>10717965</v>
          </cell>
          <cell r="AO1786">
            <v>112863933</v>
          </cell>
          <cell r="AP1786">
            <v>27318285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887004</v>
          </cell>
          <cell r="AW1786">
            <v>15731757</v>
          </cell>
          <cell r="AX1786">
            <v>5463657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150900183</v>
          </cell>
          <cell r="BE1786">
            <v>22082418</v>
          </cell>
          <cell r="BF1786">
            <v>172982601</v>
          </cell>
          <cell r="BG1786">
            <v>138386081</v>
          </cell>
        </row>
        <row r="1787">
          <cell r="F1787">
            <v>125483000097</v>
          </cell>
          <cell r="G1787" t="str">
            <v>INSTITUCIÓN EDUCATIVA  DEPARTAMENTAL ANTONIO NARIÑO</v>
          </cell>
          <cell r="H1787">
            <v>64.538305068074507</v>
          </cell>
          <cell r="I1787">
            <v>-1.1162582454224184</v>
          </cell>
          <cell r="J1787">
            <v>308</v>
          </cell>
          <cell r="K1787">
            <v>2</v>
          </cell>
          <cell r="L1787">
            <v>25</v>
          </cell>
          <cell r="M1787">
            <v>5</v>
          </cell>
          <cell r="N1787">
            <v>114</v>
          </cell>
          <cell r="O1787">
            <v>0</v>
          </cell>
          <cell r="P1787">
            <v>115</v>
          </cell>
          <cell r="Q1787">
            <v>0</v>
          </cell>
          <cell r="R1787">
            <v>47</v>
          </cell>
          <cell r="S1787">
            <v>0</v>
          </cell>
          <cell r="T1787">
            <v>0</v>
          </cell>
          <cell r="U1787">
            <v>47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47</v>
          </cell>
          <cell r="AD1787">
            <v>0</v>
          </cell>
          <cell r="AE1787">
            <v>0</v>
          </cell>
          <cell r="AF1787">
            <v>73954</v>
          </cell>
          <cell r="AG1787">
            <v>65310</v>
          </cell>
          <cell r="AH1787">
            <v>97964</v>
          </cell>
          <cell r="AI1787">
            <v>120055</v>
          </cell>
          <cell r="AJ1787">
            <v>91241</v>
          </cell>
          <cell r="AK1787">
            <v>79717</v>
          </cell>
          <cell r="AL1787">
            <v>121976</v>
          </cell>
          <cell r="AM1787">
            <v>146948</v>
          </cell>
          <cell r="AN1787">
            <v>1848850</v>
          </cell>
          <cell r="AO1787">
            <v>14955990</v>
          </cell>
          <cell r="AP1787">
            <v>4604308</v>
          </cell>
          <cell r="AQ1787">
            <v>0</v>
          </cell>
          <cell r="AR1787">
            <v>182482</v>
          </cell>
          <cell r="AS1787">
            <v>398585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920861.60000000009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21990215</v>
          </cell>
          <cell r="BE1787">
            <v>920862</v>
          </cell>
          <cell r="BF1787">
            <v>22911077</v>
          </cell>
          <cell r="BG1787">
            <v>18328862</v>
          </cell>
        </row>
        <row r="1788">
          <cell r="F1788">
            <v>125486000187</v>
          </cell>
          <cell r="G1788" t="str">
            <v>INSTITUCION  EDUCATIVA DPTAL INTEGRADA ALFONSO LOPEZ PUMAREJO</v>
          </cell>
          <cell r="H1788">
            <v>65.270515566694385</v>
          </cell>
          <cell r="I1788">
            <v>-0.8805014090303861</v>
          </cell>
          <cell r="J1788">
            <v>1817</v>
          </cell>
          <cell r="K1788">
            <v>45</v>
          </cell>
          <cell r="L1788">
            <v>122</v>
          </cell>
          <cell r="M1788">
            <v>216</v>
          </cell>
          <cell r="N1788">
            <v>559</v>
          </cell>
          <cell r="O1788">
            <v>0</v>
          </cell>
          <cell r="P1788">
            <v>703</v>
          </cell>
          <cell r="Q1788">
            <v>0</v>
          </cell>
          <cell r="R1788">
            <v>172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74130</v>
          </cell>
          <cell r="AG1788">
            <v>65465</v>
          </cell>
          <cell r="AH1788">
            <v>98198</v>
          </cell>
          <cell r="AI1788">
            <v>120341</v>
          </cell>
          <cell r="AJ1788">
            <v>91459</v>
          </cell>
          <cell r="AK1788">
            <v>79907</v>
          </cell>
          <cell r="AL1788">
            <v>122267</v>
          </cell>
          <cell r="AM1788">
            <v>147299</v>
          </cell>
          <cell r="AN1788">
            <v>9043860</v>
          </cell>
          <cell r="AO1788">
            <v>82616830</v>
          </cell>
          <cell r="AP1788">
            <v>16890056</v>
          </cell>
          <cell r="AQ1788">
            <v>0</v>
          </cell>
          <cell r="AR1788">
            <v>4115655</v>
          </cell>
          <cell r="AS1788">
            <v>17259912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129926313</v>
          </cell>
          <cell r="BE1788">
            <v>0</v>
          </cell>
          <cell r="BF1788">
            <v>129926313</v>
          </cell>
          <cell r="BG1788">
            <v>103941050</v>
          </cell>
        </row>
        <row r="1789">
          <cell r="F1789">
            <v>125488000133</v>
          </cell>
          <cell r="G1789" t="str">
            <v>INSTITUCION EDUCATIVA DEPARTAMENTAL ORESTE SINDICI</v>
          </cell>
          <cell r="H1789">
            <v>64.714664565587185</v>
          </cell>
          <cell r="I1789">
            <v>-1.0594740866598131</v>
          </cell>
          <cell r="J1789">
            <v>574</v>
          </cell>
          <cell r="K1789">
            <v>9</v>
          </cell>
          <cell r="L1789">
            <v>36</v>
          </cell>
          <cell r="M1789">
            <v>35</v>
          </cell>
          <cell r="N1789">
            <v>188</v>
          </cell>
          <cell r="O1789">
            <v>0</v>
          </cell>
          <cell r="P1789">
            <v>227</v>
          </cell>
          <cell r="Q1789">
            <v>0</v>
          </cell>
          <cell r="R1789">
            <v>0</v>
          </cell>
          <cell r="S1789">
            <v>0</v>
          </cell>
          <cell r="T1789">
            <v>79</v>
          </cell>
          <cell r="U1789">
            <v>79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79</v>
          </cell>
          <cell r="AF1789">
            <v>73997</v>
          </cell>
          <cell r="AG1789">
            <v>65347</v>
          </cell>
          <cell r="AH1789">
            <v>98020</v>
          </cell>
          <cell r="AI1789">
            <v>120124</v>
          </cell>
          <cell r="AJ1789">
            <v>91293</v>
          </cell>
          <cell r="AK1789">
            <v>79763</v>
          </cell>
          <cell r="AL1789">
            <v>122046</v>
          </cell>
          <cell r="AM1789">
            <v>147033</v>
          </cell>
          <cell r="AN1789">
            <v>2663892</v>
          </cell>
          <cell r="AO1789">
            <v>27119005</v>
          </cell>
          <cell r="AP1789">
            <v>0</v>
          </cell>
          <cell r="AQ1789">
            <v>9489796</v>
          </cell>
          <cell r="AR1789">
            <v>821637</v>
          </cell>
          <cell r="AS1789">
            <v>2791705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1897959.2000000002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42886035</v>
          </cell>
          <cell r="BE1789">
            <v>1897959</v>
          </cell>
          <cell r="BF1789">
            <v>44783994</v>
          </cell>
          <cell r="BG1789">
            <v>35827195</v>
          </cell>
        </row>
        <row r="1790">
          <cell r="F1790">
            <v>125489000447</v>
          </cell>
          <cell r="G1790" t="str">
            <v>INSTITUCION EDUCATIVA DEPARTAMENTAL CACIQUE ANAMAY</v>
          </cell>
          <cell r="H1790">
            <v>65.883941860622002</v>
          </cell>
          <cell r="I1790">
            <v>-0.68299066220464022</v>
          </cell>
          <cell r="J1790">
            <v>263</v>
          </cell>
          <cell r="K1790">
            <v>9</v>
          </cell>
          <cell r="L1790">
            <v>10</v>
          </cell>
          <cell r="M1790">
            <v>59</v>
          </cell>
          <cell r="N1790">
            <v>68</v>
          </cell>
          <cell r="O1790">
            <v>0</v>
          </cell>
          <cell r="P1790">
            <v>89</v>
          </cell>
          <cell r="Q1790">
            <v>0</v>
          </cell>
          <cell r="R1790">
            <v>0</v>
          </cell>
          <cell r="S1790">
            <v>0</v>
          </cell>
          <cell r="T1790">
            <v>28</v>
          </cell>
          <cell r="U1790">
            <v>28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28</v>
          </cell>
          <cell r="AF1790">
            <v>74278</v>
          </cell>
          <cell r="AG1790">
            <v>65596</v>
          </cell>
          <cell r="AH1790">
            <v>98393</v>
          </cell>
          <cell r="AI1790">
            <v>120581</v>
          </cell>
          <cell r="AJ1790">
            <v>91641</v>
          </cell>
          <cell r="AK1790">
            <v>80066</v>
          </cell>
          <cell r="AL1790">
            <v>122511</v>
          </cell>
          <cell r="AM1790">
            <v>147592</v>
          </cell>
          <cell r="AN1790">
            <v>742780</v>
          </cell>
          <cell r="AO1790">
            <v>10298572</v>
          </cell>
          <cell r="AP1790">
            <v>0</v>
          </cell>
          <cell r="AQ1790">
            <v>3376268</v>
          </cell>
          <cell r="AR1790">
            <v>824769</v>
          </cell>
          <cell r="AS1790">
            <v>4723894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675253.60000000009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19966283</v>
          </cell>
          <cell r="BE1790">
            <v>675254</v>
          </cell>
          <cell r="BF1790">
            <v>20641537</v>
          </cell>
          <cell r="BG1790">
            <v>16513230</v>
          </cell>
        </row>
        <row r="1791">
          <cell r="F1791">
            <v>125491000233</v>
          </cell>
          <cell r="G1791" t="str">
            <v>INSTITUCION EDUCATIVA DEPARTAMENTAL</v>
          </cell>
          <cell r="H1791">
            <v>69.857295223725856</v>
          </cell>
          <cell r="I1791">
            <v>0.59634802594398606</v>
          </cell>
          <cell r="J1791">
            <v>428</v>
          </cell>
          <cell r="K1791">
            <v>25</v>
          </cell>
          <cell r="L1791">
            <v>15</v>
          </cell>
          <cell r="M1791">
            <v>139</v>
          </cell>
          <cell r="N1791">
            <v>69</v>
          </cell>
          <cell r="O1791">
            <v>141</v>
          </cell>
          <cell r="P1791">
            <v>0</v>
          </cell>
          <cell r="Q1791">
            <v>39</v>
          </cell>
          <cell r="R1791">
            <v>0</v>
          </cell>
          <cell r="S1791">
            <v>0</v>
          </cell>
          <cell r="T1791">
            <v>0</v>
          </cell>
          <cell r="U1791">
            <v>39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39</v>
          </cell>
          <cell r="AC1791">
            <v>0</v>
          </cell>
          <cell r="AD1791">
            <v>0</v>
          </cell>
          <cell r="AE1791">
            <v>0</v>
          </cell>
          <cell r="AF1791">
            <v>75235</v>
          </cell>
          <cell r="AG1791">
            <v>66441</v>
          </cell>
          <cell r="AH1791">
            <v>99661</v>
          </cell>
          <cell r="AI1791">
            <v>122134</v>
          </cell>
          <cell r="AJ1791">
            <v>92821</v>
          </cell>
          <cell r="AK1791">
            <v>81098</v>
          </cell>
          <cell r="AL1791">
            <v>124089</v>
          </cell>
          <cell r="AM1791">
            <v>149493</v>
          </cell>
          <cell r="AN1791">
            <v>1128525</v>
          </cell>
          <cell r="AO1791">
            <v>4584429</v>
          </cell>
          <cell r="AP1791">
            <v>0</v>
          </cell>
          <cell r="AQ1791">
            <v>0</v>
          </cell>
          <cell r="AR1791">
            <v>2320525</v>
          </cell>
          <cell r="AS1791">
            <v>22707440</v>
          </cell>
          <cell r="AT1791">
            <v>4839471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967894.20000000007</v>
          </cell>
          <cell r="BC1791">
            <v>0</v>
          </cell>
          <cell r="BD1791">
            <v>35580390</v>
          </cell>
          <cell r="BE1791">
            <v>967894</v>
          </cell>
          <cell r="BF1791">
            <v>36548284</v>
          </cell>
          <cell r="BG1791">
            <v>29238627</v>
          </cell>
        </row>
        <row r="1792">
          <cell r="F1792">
            <v>125491000241</v>
          </cell>
          <cell r="G1792" t="str">
            <v>INSTITUCIÓN EDUCATIVA DEPARTAMENTAL NORMAL SUPERIOR</v>
          </cell>
          <cell r="H1792">
            <v>65.261828618969091</v>
          </cell>
          <cell r="I1792">
            <v>-0.88329842890032606</v>
          </cell>
          <cell r="J1792">
            <v>438</v>
          </cell>
          <cell r="K1792">
            <v>9</v>
          </cell>
          <cell r="L1792">
            <v>22</v>
          </cell>
          <cell r="M1792">
            <v>37</v>
          </cell>
          <cell r="N1792">
            <v>84</v>
          </cell>
          <cell r="O1792">
            <v>0</v>
          </cell>
          <cell r="P1792">
            <v>223</v>
          </cell>
          <cell r="Q1792">
            <v>0</v>
          </cell>
          <cell r="R1792">
            <v>63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74128</v>
          </cell>
          <cell r="AG1792">
            <v>65464</v>
          </cell>
          <cell r="AH1792">
            <v>98195</v>
          </cell>
          <cell r="AI1792">
            <v>120338</v>
          </cell>
          <cell r="AJ1792">
            <v>91456</v>
          </cell>
          <cell r="AK1792">
            <v>79905</v>
          </cell>
          <cell r="AL1792">
            <v>122263</v>
          </cell>
          <cell r="AM1792">
            <v>147294</v>
          </cell>
          <cell r="AN1792">
            <v>1630816</v>
          </cell>
          <cell r="AO1792">
            <v>20097448</v>
          </cell>
          <cell r="AP1792">
            <v>6186285</v>
          </cell>
          <cell r="AQ1792">
            <v>0</v>
          </cell>
          <cell r="AR1792">
            <v>823104</v>
          </cell>
          <cell r="AS1792">
            <v>2956485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31694138</v>
          </cell>
          <cell r="BE1792">
            <v>0</v>
          </cell>
          <cell r="BF1792">
            <v>31694138</v>
          </cell>
          <cell r="BG1792">
            <v>25355310</v>
          </cell>
        </row>
        <row r="1793">
          <cell r="F1793">
            <v>125506000197</v>
          </cell>
          <cell r="G1793" t="str">
            <v>INSTITUCION EDUCATIVA DEPARTAMENTAL VENECIA</v>
          </cell>
          <cell r="H1793">
            <v>65.599552188953226</v>
          </cell>
          <cell r="I1793">
            <v>-0.77455833218693915</v>
          </cell>
          <cell r="J1793">
            <v>777</v>
          </cell>
          <cell r="K1793">
            <v>37</v>
          </cell>
          <cell r="L1793">
            <v>26</v>
          </cell>
          <cell r="M1793">
            <v>191</v>
          </cell>
          <cell r="N1793">
            <v>116</v>
          </cell>
          <cell r="O1793">
            <v>0</v>
          </cell>
          <cell r="P1793">
            <v>293</v>
          </cell>
          <cell r="Q1793">
            <v>0</v>
          </cell>
          <cell r="R1793">
            <v>0</v>
          </cell>
          <cell r="S1793">
            <v>0</v>
          </cell>
          <cell r="T1793">
            <v>114</v>
          </cell>
          <cell r="U1793">
            <v>114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114</v>
          </cell>
          <cell r="AF1793">
            <v>74210</v>
          </cell>
          <cell r="AG1793">
            <v>65535</v>
          </cell>
          <cell r="AH1793">
            <v>98303</v>
          </cell>
          <cell r="AI1793">
            <v>120470</v>
          </cell>
          <cell r="AJ1793">
            <v>91556</v>
          </cell>
          <cell r="AK1793">
            <v>79993</v>
          </cell>
          <cell r="AL1793">
            <v>122398</v>
          </cell>
          <cell r="AM1793">
            <v>147456</v>
          </cell>
          <cell r="AN1793">
            <v>1929460</v>
          </cell>
          <cell r="AO1793">
            <v>26803815</v>
          </cell>
          <cell r="AP1793">
            <v>0</v>
          </cell>
          <cell r="AQ1793">
            <v>13733580</v>
          </cell>
          <cell r="AR1793">
            <v>3387572</v>
          </cell>
          <cell r="AS1793">
            <v>15278663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2746716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61133090</v>
          </cell>
          <cell r="BE1793">
            <v>2746716</v>
          </cell>
          <cell r="BF1793">
            <v>63879806</v>
          </cell>
          <cell r="BG1793">
            <v>51103845</v>
          </cell>
        </row>
        <row r="1794">
          <cell r="F1794">
            <v>125513000950</v>
          </cell>
          <cell r="G1794" t="str">
            <v>INSTITUCION EDUCATIVA DEPARTAMENTAL PIO XII</v>
          </cell>
          <cell r="H1794">
            <v>64.012629180203476</v>
          </cell>
          <cell r="I1794">
            <v>-1.2855151524534458</v>
          </cell>
          <cell r="J1794">
            <v>1085</v>
          </cell>
          <cell r="K1794">
            <v>18</v>
          </cell>
          <cell r="L1794">
            <v>78</v>
          </cell>
          <cell r="M1794">
            <v>87</v>
          </cell>
          <cell r="N1794">
            <v>311</v>
          </cell>
          <cell r="O1794">
            <v>0</v>
          </cell>
          <cell r="P1794">
            <v>412</v>
          </cell>
          <cell r="Q1794">
            <v>0</v>
          </cell>
          <cell r="R1794">
            <v>33</v>
          </cell>
          <cell r="S1794">
            <v>0</v>
          </cell>
          <cell r="T1794">
            <v>146</v>
          </cell>
          <cell r="U1794">
            <v>179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33</v>
          </cell>
          <cell r="AD1794">
            <v>0</v>
          </cell>
          <cell r="AE1794">
            <v>146</v>
          </cell>
          <cell r="AF1794">
            <v>73828</v>
          </cell>
          <cell r="AG1794">
            <v>65198</v>
          </cell>
          <cell r="AH1794">
            <v>97796</v>
          </cell>
          <cell r="AI1794">
            <v>119849</v>
          </cell>
          <cell r="AJ1794">
            <v>91085</v>
          </cell>
          <cell r="AK1794">
            <v>79581</v>
          </cell>
          <cell r="AL1794">
            <v>121767</v>
          </cell>
          <cell r="AM1794">
            <v>146697</v>
          </cell>
          <cell r="AN1794">
            <v>5758584</v>
          </cell>
          <cell r="AO1794">
            <v>47138154</v>
          </cell>
          <cell r="AP1794">
            <v>3227268</v>
          </cell>
          <cell r="AQ1794">
            <v>17497954</v>
          </cell>
          <cell r="AR1794">
            <v>1639530</v>
          </cell>
          <cell r="AS1794">
            <v>6923547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645453.60000000009</v>
          </cell>
          <cell r="AY1794">
            <v>3499590.8000000003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82185037</v>
          </cell>
          <cell r="BE1794">
            <v>4145044</v>
          </cell>
          <cell r="BF1794">
            <v>86330081</v>
          </cell>
          <cell r="BG1794">
            <v>69064065</v>
          </cell>
        </row>
        <row r="1795">
          <cell r="F1795">
            <v>125513001069</v>
          </cell>
          <cell r="G1795" t="str">
            <v>INSTITUCIÓN EDUCATIVA DEPARTAMENTAL TÉCNICO COMERCIAL ANA FRANCISCA LARA</v>
          </cell>
          <cell r="H1795">
            <v>64.489824642868371</v>
          </cell>
          <cell r="I1795">
            <v>-1.1318679528700479</v>
          </cell>
          <cell r="J1795">
            <v>1201</v>
          </cell>
          <cell r="K1795">
            <v>7</v>
          </cell>
          <cell r="L1795">
            <v>95</v>
          </cell>
          <cell r="M1795">
            <v>31</v>
          </cell>
          <cell r="N1795">
            <v>508</v>
          </cell>
          <cell r="O1795">
            <v>0</v>
          </cell>
          <cell r="P1795">
            <v>400</v>
          </cell>
          <cell r="Q1795">
            <v>0</v>
          </cell>
          <cell r="R1795">
            <v>0</v>
          </cell>
          <cell r="S1795">
            <v>0</v>
          </cell>
          <cell r="T1795">
            <v>160</v>
          </cell>
          <cell r="U1795">
            <v>16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160</v>
          </cell>
          <cell r="AF1795">
            <v>73942</v>
          </cell>
          <cell r="AG1795">
            <v>65299</v>
          </cell>
          <cell r="AH1795">
            <v>97949</v>
          </cell>
          <cell r="AI1795">
            <v>120036</v>
          </cell>
          <cell r="AJ1795">
            <v>91227</v>
          </cell>
          <cell r="AK1795">
            <v>79705</v>
          </cell>
          <cell r="AL1795">
            <v>121957</v>
          </cell>
          <cell r="AM1795">
            <v>146925</v>
          </cell>
          <cell r="AN1795">
            <v>7024490</v>
          </cell>
          <cell r="AO1795">
            <v>59291492</v>
          </cell>
          <cell r="AP1795">
            <v>0</v>
          </cell>
          <cell r="AQ1795">
            <v>19205760</v>
          </cell>
          <cell r="AR1795">
            <v>638589</v>
          </cell>
          <cell r="AS1795">
            <v>2470855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3841152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88631186</v>
          </cell>
          <cell r="BE1795">
            <v>3841152</v>
          </cell>
          <cell r="BF1795">
            <v>92472338</v>
          </cell>
          <cell r="BG1795">
            <v>73977870</v>
          </cell>
        </row>
        <row r="1796">
          <cell r="F1796">
            <v>125513001417</v>
          </cell>
          <cell r="G1796" t="str">
            <v>INSTITUCIÓN EDUCATIVA DEPARTAMENTAL AQUILEO PARRA</v>
          </cell>
          <cell r="H1796">
            <v>66.37741852231062</v>
          </cell>
          <cell r="I1796">
            <v>-0.52410124882925635</v>
          </cell>
          <cell r="J1796">
            <v>667</v>
          </cell>
          <cell r="K1796">
            <v>13</v>
          </cell>
          <cell r="L1796">
            <v>27</v>
          </cell>
          <cell r="M1796">
            <v>79</v>
          </cell>
          <cell r="N1796">
            <v>190</v>
          </cell>
          <cell r="O1796">
            <v>0</v>
          </cell>
          <cell r="P1796">
            <v>262</v>
          </cell>
          <cell r="Q1796">
            <v>0</v>
          </cell>
          <cell r="R1796">
            <v>96</v>
          </cell>
          <cell r="S1796">
            <v>0</v>
          </cell>
          <cell r="T1796">
            <v>0</v>
          </cell>
          <cell r="U1796">
            <v>648</v>
          </cell>
          <cell r="V1796">
            <v>8</v>
          </cell>
          <cell r="W1796">
            <v>27</v>
          </cell>
          <cell r="X1796">
            <v>65</v>
          </cell>
          <cell r="Y1796">
            <v>190</v>
          </cell>
          <cell r="Z1796">
            <v>0</v>
          </cell>
          <cell r="AA1796">
            <v>262</v>
          </cell>
          <cell r="AB1796">
            <v>0</v>
          </cell>
          <cell r="AC1796">
            <v>96</v>
          </cell>
          <cell r="AD1796">
            <v>0</v>
          </cell>
          <cell r="AE1796">
            <v>0</v>
          </cell>
          <cell r="AF1796">
            <v>74397</v>
          </cell>
          <cell r="AG1796">
            <v>65701</v>
          </cell>
          <cell r="AH1796">
            <v>98551</v>
          </cell>
          <cell r="AI1796">
            <v>120774</v>
          </cell>
          <cell r="AJ1796">
            <v>91787</v>
          </cell>
          <cell r="AK1796">
            <v>80194</v>
          </cell>
          <cell r="AL1796">
            <v>122707</v>
          </cell>
          <cell r="AM1796">
            <v>147828</v>
          </cell>
          <cell r="AN1796">
            <v>2008719</v>
          </cell>
          <cell r="AO1796">
            <v>29696852</v>
          </cell>
          <cell r="AP1796">
            <v>9460896</v>
          </cell>
          <cell r="AQ1796">
            <v>0</v>
          </cell>
          <cell r="AR1796">
            <v>1193231</v>
          </cell>
          <cell r="AS1796">
            <v>6335326</v>
          </cell>
          <cell r="AT1796">
            <v>0</v>
          </cell>
          <cell r="AU1796">
            <v>0</v>
          </cell>
          <cell r="AV1796">
            <v>401743.80000000005</v>
          </cell>
          <cell r="AW1796">
            <v>5939370.4000000004</v>
          </cell>
          <cell r="AX1796">
            <v>1892179.2000000002</v>
          </cell>
          <cell r="AY1796">
            <v>0</v>
          </cell>
          <cell r="AZ1796">
            <v>146859.20000000001</v>
          </cell>
          <cell r="BA1796">
            <v>1042522.0000000001</v>
          </cell>
          <cell r="BB1796">
            <v>0</v>
          </cell>
          <cell r="BC1796">
            <v>0</v>
          </cell>
          <cell r="BD1796">
            <v>48695024</v>
          </cell>
          <cell r="BE1796">
            <v>9422675</v>
          </cell>
          <cell r="BF1796">
            <v>58117699</v>
          </cell>
          <cell r="BG1796">
            <v>46494159</v>
          </cell>
        </row>
        <row r="1797">
          <cell r="F1797">
            <v>125518000478</v>
          </cell>
          <cell r="G1797" t="str">
            <v>INSTITUCION EDUCATIVA DEPARTAMENTAL NACIONALIZADO DE PAIME</v>
          </cell>
          <cell r="H1797">
            <v>67.02046999813345</v>
          </cell>
          <cell r="I1797">
            <v>-0.31705179807298994</v>
          </cell>
          <cell r="J1797">
            <v>354</v>
          </cell>
          <cell r="K1797">
            <v>20</v>
          </cell>
          <cell r="L1797">
            <v>8</v>
          </cell>
          <cell r="M1797">
            <v>102</v>
          </cell>
          <cell r="N1797">
            <v>40</v>
          </cell>
          <cell r="O1797">
            <v>0</v>
          </cell>
          <cell r="P1797">
            <v>120</v>
          </cell>
          <cell r="Q1797">
            <v>0</v>
          </cell>
          <cell r="R1797">
            <v>64</v>
          </cell>
          <cell r="S1797">
            <v>0</v>
          </cell>
          <cell r="T1797">
            <v>0</v>
          </cell>
          <cell r="U1797">
            <v>64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64</v>
          </cell>
          <cell r="AD1797">
            <v>0</v>
          </cell>
          <cell r="AE1797">
            <v>0</v>
          </cell>
          <cell r="AF1797">
            <v>74552</v>
          </cell>
          <cell r="AG1797">
            <v>65838</v>
          </cell>
          <cell r="AH1797">
            <v>98756</v>
          </cell>
          <cell r="AI1797">
            <v>121025</v>
          </cell>
          <cell r="AJ1797">
            <v>91978</v>
          </cell>
          <cell r="AK1797">
            <v>80361</v>
          </cell>
          <cell r="AL1797">
            <v>122962</v>
          </cell>
          <cell r="AM1797">
            <v>148136</v>
          </cell>
          <cell r="AN1797">
            <v>596416</v>
          </cell>
          <cell r="AO1797">
            <v>10534080</v>
          </cell>
          <cell r="AP1797">
            <v>6320384</v>
          </cell>
          <cell r="AQ1797">
            <v>0</v>
          </cell>
          <cell r="AR1797">
            <v>1839560</v>
          </cell>
          <cell r="AS1797">
            <v>8196822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1264076.8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27487262</v>
          </cell>
          <cell r="BE1797">
            <v>1264077</v>
          </cell>
          <cell r="BF1797">
            <v>28751339</v>
          </cell>
          <cell r="BG1797">
            <v>23001071</v>
          </cell>
        </row>
        <row r="1798">
          <cell r="F1798">
            <v>125518000656</v>
          </cell>
          <cell r="G1798" t="str">
            <v>INSTITUCION EDUCATIVA RURAL DEPARTAMENTAL NACIONALIZADO DE TUDELA</v>
          </cell>
          <cell r="H1798">
            <v>72.15619859640961</v>
          </cell>
          <cell r="I1798">
            <v>1.3365479921237402</v>
          </cell>
          <cell r="J1798">
            <v>236</v>
          </cell>
          <cell r="K1798">
            <v>18</v>
          </cell>
          <cell r="L1798">
            <v>0</v>
          </cell>
          <cell r="M1798">
            <v>97</v>
          </cell>
          <cell r="N1798">
            <v>0</v>
          </cell>
          <cell r="O1798">
            <v>86</v>
          </cell>
          <cell r="P1798">
            <v>0</v>
          </cell>
          <cell r="Q1798">
            <v>35</v>
          </cell>
          <cell r="R1798">
            <v>0</v>
          </cell>
          <cell r="S1798">
            <v>0</v>
          </cell>
          <cell r="T1798">
            <v>0</v>
          </cell>
          <cell r="U1798">
            <v>35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35</v>
          </cell>
          <cell r="AC1798">
            <v>0</v>
          </cell>
          <cell r="AD1798">
            <v>0</v>
          </cell>
          <cell r="AE1798">
            <v>0</v>
          </cell>
          <cell r="AF1798">
            <v>75789</v>
          </cell>
          <cell r="AG1798">
            <v>66930</v>
          </cell>
          <cell r="AH1798">
            <v>100394</v>
          </cell>
          <cell r="AI1798">
            <v>123033</v>
          </cell>
          <cell r="AJ1798">
            <v>93504</v>
          </cell>
          <cell r="AK1798">
            <v>81694</v>
          </cell>
          <cell r="AL1798">
            <v>125002</v>
          </cell>
          <cell r="AM1798">
            <v>150593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1683072</v>
          </cell>
          <cell r="AS1798">
            <v>14950002</v>
          </cell>
          <cell r="AT1798">
            <v>437507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875014</v>
          </cell>
          <cell r="BC1798">
            <v>0</v>
          </cell>
          <cell r="BD1798">
            <v>21008144</v>
          </cell>
          <cell r="BE1798">
            <v>875014</v>
          </cell>
          <cell r="BF1798">
            <v>21883158</v>
          </cell>
          <cell r="BG1798">
            <v>17506526</v>
          </cell>
        </row>
        <row r="1799">
          <cell r="F1799">
            <v>125524000013</v>
          </cell>
          <cell r="G1799" t="str">
            <v>INSTITUCION EDUCATIVA DEPARTAMENTAL FRANCISCO JOSE DE CALDAS</v>
          </cell>
          <cell r="H1799">
            <v>68.455552165583427</v>
          </cell>
          <cell r="I1799">
            <v>0.14501537031415593</v>
          </cell>
          <cell r="J1799">
            <v>587</v>
          </cell>
          <cell r="K1799">
            <v>54</v>
          </cell>
          <cell r="L1799">
            <v>0</v>
          </cell>
          <cell r="M1799">
            <v>252</v>
          </cell>
          <cell r="N1799">
            <v>0</v>
          </cell>
          <cell r="O1799">
            <v>0</v>
          </cell>
          <cell r="P1799">
            <v>187</v>
          </cell>
          <cell r="Q1799">
            <v>0</v>
          </cell>
          <cell r="R1799">
            <v>0</v>
          </cell>
          <cell r="S1799">
            <v>0</v>
          </cell>
          <cell r="T1799">
            <v>94</v>
          </cell>
          <cell r="U1799">
            <v>94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94</v>
          </cell>
          <cell r="AF1799">
            <v>74897</v>
          </cell>
          <cell r="AG1799">
            <v>66143</v>
          </cell>
          <cell r="AH1799">
            <v>99214</v>
          </cell>
          <cell r="AI1799">
            <v>121586</v>
          </cell>
          <cell r="AJ1799">
            <v>92405</v>
          </cell>
          <cell r="AK1799">
            <v>80734</v>
          </cell>
          <cell r="AL1799">
            <v>123532</v>
          </cell>
          <cell r="AM1799">
            <v>148823</v>
          </cell>
          <cell r="AN1799">
            <v>0</v>
          </cell>
          <cell r="AO1799">
            <v>12368741</v>
          </cell>
          <cell r="AP1799">
            <v>0</v>
          </cell>
          <cell r="AQ1799">
            <v>11429084</v>
          </cell>
          <cell r="AR1799">
            <v>4989870</v>
          </cell>
          <cell r="AS1799">
            <v>20344968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2285816.8000000003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49132663</v>
          </cell>
          <cell r="BE1799">
            <v>2285817</v>
          </cell>
          <cell r="BF1799">
            <v>51418480</v>
          </cell>
          <cell r="BG1799">
            <v>41134784</v>
          </cell>
        </row>
        <row r="1800">
          <cell r="F1800">
            <v>125535000023</v>
          </cell>
          <cell r="G1800" t="str">
            <v>INSTITUCIÓN EDUCATIVA NORMAL SUPERIOR NUESTRA SEÑORA DE LA ENCARNACION</v>
          </cell>
          <cell r="H1800">
            <v>66.616607973609931</v>
          </cell>
          <cell r="I1800">
            <v>-0.44708712728502781</v>
          </cell>
          <cell r="J1800">
            <v>1650</v>
          </cell>
          <cell r="K1800">
            <v>39</v>
          </cell>
          <cell r="L1800">
            <v>113</v>
          </cell>
          <cell r="M1800">
            <v>255</v>
          </cell>
          <cell r="N1800">
            <v>341</v>
          </cell>
          <cell r="O1800">
            <v>0</v>
          </cell>
          <cell r="P1800">
            <v>637</v>
          </cell>
          <cell r="Q1800">
            <v>0</v>
          </cell>
          <cell r="R1800">
            <v>265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74455</v>
          </cell>
          <cell r="AG1800">
            <v>65752</v>
          </cell>
          <cell r="AH1800">
            <v>98627</v>
          </cell>
          <cell r="AI1800">
            <v>120867</v>
          </cell>
          <cell r="AJ1800">
            <v>91858</v>
          </cell>
          <cell r="AK1800">
            <v>80257</v>
          </cell>
          <cell r="AL1800">
            <v>122802</v>
          </cell>
          <cell r="AM1800">
            <v>147943</v>
          </cell>
          <cell r="AN1800">
            <v>8413415</v>
          </cell>
          <cell r="AO1800">
            <v>64305456</v>
          </cell>
          <cell r="AP1800">
            <v>26136155</v>
          </cell>
          <cell r="AQ1800">
            <v>0</v>
          </cell>
          <cell r="AR1800">
            <v>3582462</v>
          </cell>
          <cell r="AS1800">
            <v>20465535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122903023</v>
          </cell>
          <cell r="BE1800">
            <v>0</v>
          </cell>
          <cell r="BF1800">
            <v>122903023</v>
          </cell>
          <cell r="BG1800">
            <v>98322418</v>
          </cell>
        </row>
        <row r="1801">
          <cell r="F1801">
            <v>125572000033</v>
          </cell>
          <cell r="G1801" t="str">
            <v>INSTITUCION EDUCATIVA DEPARTAMENTAL POLICARPA SALAVARRIETA</v>
          </cell>
          <cell r="H1801">
            <v>65.37791766819528</v>
          </cell>
          <cell r="I1801">
            <v>-0.84592012438692166</v>
          </cell>
          <cell r="J1801">
            <v>641</v>
          </cell>
          <cell r="K1801">
            <v>6</v>
          </cell>
          <cell r="L1801">
            <v>43</v>
          </cell>
          <cell r="M1801">
            <v>45</v>
          </cell>
          <cell r="N1801">
            <v>231</v>
          </cell>
          <cell r="O1801">
            <v>29</v>
          </cell>
          <cell r="P1801">
            <v>219</v>
          </cell>
          <cell r="Q1801">
            <v>0</v>
          </cell>
          <cell r="R1801">
            <v>68</v>
          </cell>
          <cell r="S1801">
            <v>0</v>
          </cell>
          <cell r="T1801">
            <v>0</v>
          </cell>
          <cell r="U1801">
            <v>465</v>
          </cell>
          <cell r="V1801">
            <v>6</v>
          </cell>
          <cell r="W1801">
            <v>19</v>
          </cell>
          <cell r="X1801">
            <v>45</v>
          </cell>
          <cell r="Y1801">
            <v>108</v>
          </cell>
          <cell r="Z1801">
            <v>0</v>
          </cell>
          <cell r="AA1801">
            <v>219</v>
          </cell>
          <cell r="AB1801">
            <v>0</v>
          </cell>
          <cell r="AC1801">
            <v>68</v>
          </cell>
          <cell r="AD1801">
            <v>0</v>
          </cell>
          <cell r="AE1801">
            <v>0</v>
          </cell>
          <cell r="AF1801">
            <v>74156</v>
          </cell>
          <cell r="AG1801">
            <v>65488</v>
          </cell>
          <cell r="AH1801">
            <v>98232</v>
          </cell>
          <cell r="AI1801">
            <v>120383</v>
          </cell>
          <cell r="AJ1801">
            <v>91490</v>
          </cell>
          <cell r="AK1801">
            <v>79935</v>
          </cell>
          <cell r="AL1801">
            <v>122310</v>
          </cell>
          <cell r="AM1801">
            <v>147350</v>
          </cell>
          <cell r="AN1801">
            <v>3188708</v>
          </cell>
          <cell r="AO1801">
            <v>29469600</v>
          </cell>
          <cell r="AP1801">
            <v>6679776</v>
          </cell>
          <cell r="AQ1801">
            <v>0</v>
          </cell>
          <cell r="AR1801">
            <v>548940</v>
          </cell>
          <cell r="AS1801">
            <v>5915190</v>
          </cell>
          <cell r="AT1801">
            <v>0</v>
          </cell>
          <cell r="AU1801">
            <v>0</v>
          </cell>
          <cell r="AV1801">
            <v>281792.8</v>
          </cell>
          <cell r="AW1801">
            <v>4282915.2</v>
          </cell>
          <cell r="AX1801">
            <v>1335955.2000000002</v>
          </cell>
          <cell r="AY1801">
            <v>0</v>
          </cell>
          <cell r="AZ1801">
            <v>109788</v>
          </cell>
          <cell r="BA1801">
            <v>719415</v>
          </cell>
          <cell r="BB1801">
            <v>0</v>
          </cell>
          <cell r="BC1801">
            <v>0</v>
          </cell>
          <cell r="BD1801">
            <v>45802214</v>
          </cell>
          <cell r="BE1801">
            <v>6729866</v>
          </cell>
          <cell r="BF1801">
            <v>52532080</v>
          </cell>
          <cell r="BG1801">
            <v>42025664</v>
          </cell>
        </row>
        <row r="1802">
          <cell r="F1802">
            <v>125572000114</v>
          </cell>
          <cell r="G1802" t="str">
            <v>INSTITUCION EDUCATIVA DEPARTAMENTAL MIXTO ANTONIO RICAURTE</v>
          </cell>
          <cell r="H1802">
            <v>65.003584949623388</v>
          </cell>
          <cell r="I1802">
            <v>-0.96644761976547877</v>
          </cell>
          <cell r="J1802">
            <v>814</v>
          </cell>
          <cell r="K1802">
            <v>1</v>
          </cell>
          <cell r="L1802">
            <v>85</v>
          </cell>
          <cell r="M1802">
            <v>31</v>
          </cell>
          <cell r="N1802">
            <v>305</v>
          </cell>
          <cell r="O1802">
            <v>0</v>
          </cell>
          <cell r="P1802">
            <v>302</v>
          </cell>
          <cell r="Q1802">
            <v>0</v>
          </cell>
          <cell r="R1802">
            <v>10</v>
          </cell>
          <cell r="S1802">
            <v>0</v>
          </cell>
          <cell r="T1802">
            <v>80</v>
          </cell>
          <cell r="U1802">
            <v>814</v>
          </cell>
          <cell r="V1802">
            <v>1</v>
          </cell>
          <cell r="W1802">
            <v>85</v>
          </cell>
          <cell r="X1802">
            <v>31</v>
          </cell>
          <cell r="Y1802">
            <v>305</v>
          </cell>
          <cell r="Z1802">
            <v>0</v>
          </cell>
          <cell r="AA1802">
            <v>302</v>
          </cell>
          <cell r="AB1802">
            <v>0</v>
          </cell>
          <cell r="AC1802">
            <v>10</v>
          </cell>
          <cell r="AD1802">
            <v>0</v>
          </cell>
          <cell r="AE1802">
            <v>80</v>
          </cell>
          <cell r="AF1802">
            <v>74066</v>
          </cell>
          <cell r="AG1802">
            <v>65409</v>
          </cell>
          <cell r="AH1802">
            <v>98113</v>
          </cell>
          <cell r="AI1802">
            <v>120237</v>
          </cell>
          <cell r="AJ1802">
            <v>91379</v>
          </cell>
          <cell r="AK1802">
            <v>79838</v>
          </cell>
          <cell r="AL1802">
            <v>122161</v>
          </cell>
          <cell r="AM1802">
            <v>147171</v>
          </cell>
          <cell r="AN1802">
            <v>6295610</v>
          </cell>
          <cell r="AO1802">
            <v>39703263</v>
          </cell>
          <cell r="AP1802">
            <v>981130</v>
          </cell>
          <cell r="AQ1802">
            <v>9618960</v>
          </cell>
          <cell r="AR1802">
            <v>91379</v>
          </cell>
          <cell r="AS1802">
            <v>2474978</v>
          </cell>
          <cell r="AT1802">
            <v>0</v>
          </cell>
          <cell r="AU1802">
            <v>0</v>
          </cell>
          <cell r="AV1802">
            <v>1259122</v>
          </cell>
          <cell r="AW1802">
            <v>7940652.6000000006</v>
          </cell>
          <cell r="AX1802">
            <v>196226</v>
          </cell>
          <cell r="AY1802">
            <v>1923792</v>
          </cell>
          <cell r="AZ1802">
            <v>18275.8</v>
          </cell>
          <cell r="BA1802">
            <v>494995.60000000003</v>
          </cell>
          <cell r="BB1802">
            <v>0</v>
          </cell>
          <cell r="BC1802">
            <v>0</v>
          </cell>
          <cell r="BD1802">
            <v>59165320</v>
          </cell>
          <cell r="BE1802">
            <v>11833064</v>
          </cell>
          <cell r="BF1802">
            <v>70998384</v>
          </cell>
          <cell r="BG1802">
            <v>56798707</v>
          </cell>
        </row>
        <row r="1803">
          <cell r="F1803">
            <v>125572000238</v>
          </cell>
          <cell r="G1803" t="str">
            <v>INSTITUCION EDUCATIVA DEPARTAMENTAL  MIXTO</v>
          </cell>
          <cell r="H1803">
            <v>64.944482570810322</v>
          </cell>
          <cell r="I1803">
            <v>-0.98547737948413239</v>
          </cell>
          <cell r="J1803">
            <v>571</v>
          </cell>
          <cell r="K1803">
            <v>2</v>
          </cell>
          <cell r="L1803">
            <v>39</v>
          </cell>
          <cell r="M1803">
            <v>18</v>
          </cell>
          <cell r="N1803">
            <v>176</v>
          </cell>
          <cell r="O1803">
            <v>0</v>
          </cell>
          <cell r="P1803">
            <v>224</v>
          </cell>
          <cell r="Q1803">
            <v>0</v>
          </cell>
          <cell r="R1803">
            <v>0</v>
          </cell>
          <cell r="S1803">
            <v>0</v>
          </cell>
          <cell r="T1803">
            <v>112</v>
          </cell>
          <cell r="U1803">
            <v>336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224</v>
          </cell>
          <cell r="AB1803">
            <v>0</v>
          </cell>
          <cell r="AC1803">
            <v>0</v>
          </cell>
          <cell r="AD1803">
            <v>0</v>
          </cell>
          <cell r="AE1803">
            <v>112</v>
          </cell>
          <cell r="AF1803">
            <v>74052</v>
          </cell>
          <cell r="AG1803">
            <v>65396</v>
          </cell>
          <cell r="AH1803">
            <v>98094</v>
          </cell>
          <cell r="AI1803">
            <v>120214</v>
          </cell>
          <cell r="AJ1803">
            <v>91362</v>
          </cell>
          <cell r="AK1803">
            <v>79823</v>
          </cell>
          <cell r="AL1803">
            <v>122137</v>
          </cell>
          <cell r="AM1803">
            <v>147143</v>
          </cell>
          <cell r="AN1803">
            <v>2888028</v>
          </cell>
          <cell r="AO1803">
            <v>26158400</v>
          </cell>
          <cell r="AP1803">
            <v>0</v>
          </cell>
          <cell r="AQ1803">
            <v>13463968</v>
          </cell>
          <cell r="AR1803">
            <v>182724</v>
          </cell>
          <cell r="AS1803">
            <v>1436814</v>
          </cell>
          <cell r="AT1803">
            <v>0</v>
          </cell>
          <cell r="AU1803">
            <v>0</v>
          </cell>
          <cell r="AV1803">
            <v>0</v>
          </cell>
          <cell r="AW1803">
            <v>2929740.8000000003</v>
          </cell>
          <cell r="AX1803">
            <v>0</v>
          </cell>
          <cell r="AY1803">
            <v>2692793.6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44129934</v>
          </cell>
          <cell r="BE1803">
            <v>5622534</v>
          </cell>
          <cell r="BF1803">
            <v>49752468</v>
          </cell>
          <cell r="BG1803">
            <v>39801974</v>
          </cell>
        </row>
        <row r="1804">
          <cell r="F1804">
            <v>125580000298</v>
          </cell>
          <cell r="G1804" t="str">
            <v>INSTITUCION EDUCATIVA DEPARTAMENTAL INTEGRADO</v>
          </cell>
          <cell r="H1804">
            <v>68.232643493301282</v>
          </cell>
          <cell r="I1804">
            <v>7.3243327328373908E-2</v>
          </cell>
          <cell r="J1804">
            <v>418</v>
          </cell>
          <cell r="K1804">
            <v>21</v>
          </cell>
          <cell r="L1804">
            <v>15</v>
          </cell>
          <cell r="M1804">
            <v>118</v>
          </cell>
          <cell r="N1804">
            <v>60</v>
          </cell>
          <cell r="O1804">
            <v>42</v>
          </cell>
          <cell r="P1804">
            <v>114</v>
          </cell>
          <cell r="Q1804">
            <v>0</v>
          </cell>
          <cell r="R1804">
            <v>0</v>
          </cell>
          <cell r="S1804">
            <v>5</v>
          </cell>
          <cell r="T1804">
            <v>43</v>
          </cell>
          <cell r="U1804">
            <v>291</v>
          </cell>
          <cell r="V1804">
            <v>11</v>
          </cell>
          <cell r="W1804">
            <v>15</v>
          </cell>
          <cell r="X1804">
            <v>48</v>
          </cell>
          <cell r="Y1804">
            <v>60</v>
          </cell>
          <cell r="Z1804">
            <v>0</v>
          </cell>
          <cell r="AA1804">
            <v>114</v>
          </cell>
          <cell r="AB1804">
            <v>0</v>
          </cell>
          <cell r="AC1804">
            <v>0</v>
          </cell>
          <cell r="AD1804">
            <v>0</v>
          </cell>
          <cell r="AE1804">
            <v>43</v>
          </cell>
          <cell r="AF1804">
            <v>74844</v>
          </cell>
          <cell r="AG1804">
            <v>66095</v>
          </cell>
          <cell r="AH1804">
            <v>99143</v>
          </cell>
          <cell r="AI1804">
            <v>121499</v>
          </cell>
          <cell r="AJ1804">
            <v>92339</v>
          </cell>
          <cell r="AK1804">
            <v>80676</v>
          </cell>
          <cell r="AL1804">
            <v>123443</v>
          </cell>
          <cell r="AM1804">
            <v>148716</v>
          </cell>
          <cell r="AN1804">
            <v>1122660</v>
          </cell>
          <cell r="AO1804">
            <v>11500530</v>
          </cell>
          <cell r="AP1804">
            <v>0</v>
          </cell>
          <cell r="AQ1804">
            <v>5224457</v>
          </cell>
          <cell r="AR1804">
            <v>1939119</v>
          </cell>
          <cell r="AS1804">
            <v>12908160</v>
          </cell>
          <cell r="AT1804">
            <v>0</v>
          </cell>
          <cell r="AU1804">
            <v>743580</v>
          </cell>
          <cell r="AV1804">
            <v>224532</v>
          </cell>
          <cell r="AW1804">
            <v>2300106</v>
          </cell>
          <cell r="AX1804">
            <v>0</v>
          </cell>
          <cell r="AY1804">
            <v>1044891.4</v>
          </cell>
          <cell r="AZ1804">
            <v>203145.8</v>
          </cell>
          <cell r="BA1804">
            <v>774489.60000000009</v>
          </cell>
          <cell r="BB1804">
            <v>0</v>
          </cell>
          <cell r="BC1804">
            <v>0</v>
          </cell>
          <cell r="BD1804">
            <v>33438506</v>
          </cell>
          <cell r="BE1804">
            <v>4547165</v>
          </cell>
          <cell r="BF1804">
            <v>37985671</v>
          </cell>
          <cell r="BG1804">
            <v>30388537</v>
          </cell>
        </row>
        <row r="1805">
          <cell r="F1805">
            <v>125594000584</v>
          </cell>
          <cell r="G1805" t="str">
            <v>INSTITUCIÓN EDUCATIVA DEPARTAMENTAL ESCUELA NORMAL SUPERIOR SANTA TERESITA</v>
          </cell>
          <cell r="H1805">
            <v>71.238207701554472</v>
          </cell>
          <cell r="I1805">
            <v>1.0409736598577233</v>
          </cell>
          <cell r="J1805">
            <v>5</v>
          </cell>
          <cell r="K1805">
            <v>0</v>
          </cell>
          <cell r="L1805">
            <v>0</v>
          </cell>
          <cell r="M1805">
            <v>5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5</v>
          </cell>
          <cell r="V1805">
            <v>0</v>
          </cell>
          <cell r="W1805">
            <v>0</v>
          </cell>
          <cell r="X1805">
            <v>5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75568</v>
          </cell>
          <cell r="AG1805">
            <v>66735</v>
          </cell>
          <cell r="AH1805">
            <v>100101</v>
          </cell>
          <cell r="AI1805">
            <v>122674</v>
          </cell>
          <cell r="AJ1805">
            <v>93232</v>
          </cell>
          <cell r="AK1805">
            <v>81456</v>
          </cell>
          <cell r="AL1805">
            <v>124637</v>
          </cell>
          <cell r="AM1805">
            <v>150154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40728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81456</v>
          </cell>
          <cell r="BB1805">
            <v>0</v>
          </cell>
          <cell r="BC1805">
            <v>0</v>
          </cell>
          <cell r="BD1805">
            <v>407280</v>
          </cell>
          <cell r="BE1805">
            <v>81456</v>
          </cell>
          <cell r="BF1805">
            <v>488736</v>
          </cell>
          <cell r="BG1805">
            <v>390989</v>
          </cell>
        </row>
        <row r="1806">
          <cell r="F1806">
            <v>125594000584</v>
          </cell>
          <cell r="G1806" t="str">
            <v>INSTITUCIÓN EDUCATIVA DEPARTAMENTAL ESCUELA NORMAL SUPERIOR SANTA TERESITA</v>
          </cell>
          <cell r="H1806">
            <v>71.238207701554472</v>
          </cell>
          <cell r="I1806">
            <v>1.0409736598577233</v>
          </cell>
          <cell r="J1806">
            <v>708</v>
          </cell>
          <cell r="K1806">
            <v>29</v>
          </cell>
          <cell r="L1806">
            <v>22</v>
          </cell>
          <cell r="M1806">
            <v>120</v>
          </cell>
          <cell r="N1806">
            <v>131</v>
          </cell>
          <cell r="O1806">
            <v>16</v>
          </cell>
          <cell r="P1806">
            <v>260</v>
          </cell>
          <cell r="Q1806">
            <v>0</v>
          </cell>
          <cell r="R1806">
            <v>130</v>
          </cell>
          <cell r="S1806">
            <v>0</v>
          </cell>
          <cell r="T1806">
            <v>0</v>
          </cell>
          <cell r="U1806">
            <v>692</v>
          </cell>
          <cell r="V1806">
            <v>29</v>
          </cell>
          <cell r="W1806">
            <v>22</v>
          </cell>
          <cell r="X1806">
            <v>120</v>
          </cell>
          <cell r="Y1806">
            <v>131</v>
          </cell>
          <cell r="Z1806">
            <v>0</v>
          </cell>
          <cell r="AA1806">
            <v>260</v>
          </cell>
          <cell r="AB1806">
            <v>0</v>
          </cell>
          <cell r="AC1806">
            <v>130</v>
          </cell>
          <cell r="AD1806">
            <v>0</v>
          </cell>
          <cell r="AE1806">
            <v>0</v>
          </cell>
          <cell r="AF1806">
            <v>75568</v>
          </cell>
          <cell r="AG1806">
            <v>66735</v>
          </cell>
          <cell r="AH1806">
            <v>100101</v>
          </cell>
          <cell r="AI1806">
            <v>122674</v>
          </cell>
          <cell r="AJ1806">
            <v>93232</v>
          </cell>
          <cell r="AK1806">
            <v>81456</v>
          </cell>
          <cell r="AL1806">
            <v>124637</v>
          </cell>
          <cell r="AM1806">
            <v>150154</v>
          </cell>
          <cell r="AN1806">
            <v>1662496</v>
          </cell>
          <cell r="AO1806">
            <v>26093385</v>
          </cell>
          <cell r="AP1806">
            <v>13013130</v>
          </cell>
          <cell r="AQ1806">
            <v>0</v>
          </cell>
          <cell r="AR1806">
            <v>2703728</v>
          </cell>
          <cell r="AS1806">
            <v>11078016</v>
          </cell>
          <cell r="AT1806">
            <v>0</v>
          </cell>
          <cell r="AU1806">
            <v>0</v>
          </cell>
          <cell r="AV1806">
            <v>332499.20000000001</v>
          </cell>
          <cell r="AW1806">
            <v>5218677</v>
          </cell>
          <cell r="AX1806">
            <v>2602626</v>
          </cell>
          <cell r="AY1806">
            <v>0</v>
          </cell>
          <cell r="AZ1806">
            <v>540745.60000000009</v>
          </cell>
          <cell r="BA1806">
            <v>1954944</v>
          </cell>
          <cell r="BB1806">
            <v>0</v>
          </cell>
          <cell r="BC1806">
            <v>0</v>
          </cell>
          <cell r="BD1806">
            <v>54550755</v>
          </cell>
          <cell r="BE1806">
            <v>10649492</v>
          </cell>
          <cell r="BF1806">
            <v>65200247</v>
          </cell>
          <cell r="BG1806">
            <v>52160198</v>
          </cell>
        </row>
        <row r="1807">
          <cell r="F1807">
            <v>125596000301</v>
          </cell>
          <cell r="G1807" t="str">
            <v>INSTITUCIÓN EDUCATIVA DEPARTAMENTAL JOAQUIN SABOGAL</v>
          </cell>
          <cell r="H1807">
            <v>65.577344357937207</v>
          </cell>
          <cell r="I1807">
            <v>-0.78170880051993075</v>
          </cell>
          <cell r="J1807">
            <v>404</v>
          </cell>
          <cell r="K1807">
            <v>8</v>
          </cell>
          <cell r="L1807">
            <v>11</v>
          </cell>
          <cell r="M1807">
            <v>60</v>
          </cell>
          <cell r="N1807">
            <v>105</v>
          </cell>
          <cell r="O1807">
            <v>0</v>
          </cell>
          <cell r="P1807">
            <v>158</v>
          </cell>
          <cell r="Q1807">
            <v>0</v>
          </cell>
          <cell r="R1807">
            <v>62</v>
          </cell>
          <cell r="S1807">
            <v>0</v>
          </cell>
          <cell r="T1807">
            <v>0</v>
          </cell>
          <cell r="U1807">
            <v>404</v>
          </cell>
          <cell r="V1807">
            <v>8</v>
          </cell>
          <cell r="W1807">
            <v>11</v>
          </cell>
          <cell r="X1807">
            <v>60</v>
          </cell>
          <cell r="Y1807">
            <v>105</v>
          </cell>
          <cell r="Z1807">
            <v>0</v>
          </cell>
          <cell r="AA1807">
            <v>158</v>
          </cell>
          <cell r="AB1807">
            <v>0</v>
          </cell>
          <cell r="AC1807">
            <v>62</v>
          </cell>
          <cell r="AD1807">
            <v>0</v>
          </cell>
          <cell r="AE1807">
            <v>0</v>
          </cell>
          <cell r="AF1807">
            <v>74204</v>
          </cell>
          <cell r="AG1807">
            <v>65531</v>
          </cell>
          <cell r="AH1807">
            <v>98296</v>
          </cell>
          <cell r="AI1807">
            <v>120461</v>
          </cell>
          <cell r="AJ1807">
            <v>91550</v>
          </cell>
          <cell r="AK1807">
            <v>79987</v>
          </cell>
          <cell r="AL1807">
            <v>122389</v>
          </cell>
          <cell r="AM1807">
            <v>147445</v>
          </cell>
          <cell r="AN1807">
            <v>816244</v>
          </cell>
          <cell r="AO1807">
            <v>17234653</v>
          </cell>
          <cell r="AP1807">
            <v>6094352</v>
          </cell>
          <cell r="AQ1807">
            <v>0</v>
          </cell>
          <cell r="AR1807">
            <v>732400</v>
          </cell>
          <cell r="AS1807">
            <v>4799220</v>
          </cell>
          <cell r="AT1807">
            <v>0</v>
          </cell>
          <cell r="AU1807">
            <v>0</v>
          </cell>
          <cell r="AV1807">
            <v>163248.80000000002</v>
          </cell>
          <cell r="AW1807">
            <v>3446930.6</v>
          </cell>
          <cell r="AX1807">
            <v>1218870.4000000001</v>
          </cell>
          <cell r="AY1807">
            <v>0</v>
          </cell>
          <cell r="AZ1807">
            <v>146480</v>
          </cell>
          <cell r="BA1807">
            <v>959844.00000000012</v>
          </cell>
          <cell r="BB1807">
            <v>0</v>
          </cell>
          <cell r="BC1807">
            <v>0</v>
          </cell>
          <cell r="BD1807">
            <v>29676869</v>
          </cell>
          <cell r="BE1807">
            <v>5935374</v>
          </cell>
          <cell r="BF1807">
            <v>35612243</v>
          </cell>
          <cell r="BG1807">
            <v>28489794</v>
          </cell>
        </row>
        <row r="1808">
          <cell r="F1808">
            <v>125599000060</v>
          </cell>
          <cell r="G1808" t="str">
            <v>INSTITUCION EDUCATIVA DEPARTAMENTAL ANTONIO NARIÑO</v>
          </cell>
          <cell r="H1808">
            <v>66.680146077917868</v>
          </cell>
          <cell r="I1808">
            <v>-0.42662915448865185</v>
          </cell>
          <cell r="J1808">
            <v>1181</v>
          </cell>
          <cell r="K1808">
            <v>38</v>
          </cell>
          <cell r="L1808">
            <v>52</v>
          </cell>
          <cell r="M1808">
            <v>236</v>
          </cell>
          <cell r="N1808">
            <v>339</v>
          </cell>
          <cell r="O1808">
            <v>37</v>
          </cell>
          <cell r="P1808">
            <v>379</v>
          </cell>
          <cell r="Q1808">
            <v>0</v>
          </cell>
          <cell r="R1808">
            <v>100</v>
          </cell>
          <cell r="S1808">
            <v>0</v>
          </cell>
          <cell r="T1808">
            <v>0</v>
          </cell>
          <cell r="U1808">
            <v>10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100</v>
          </cell>
          <cell r="AD1808">
            <v>0</v>
          </cell>
          <cell r="AE1808">
            <v>0</v>
          </cell>
          <cell r="AF1808">
            <v>74470</v>
          </cell>
          <cell r="AG1808">
            <v>65765</v>
          </cell>
          <cell r="AH1808">
            <v>98647</v>
          </cell>
          <cell r="AI1808">
            <v>120892</v>
          </cell>
          <cell r="AJ1808">
            <v>91877</v>
          </cell>
          <cell r="AK1808">
            <v>80273</v>
          </cell>
          <cell r="AL1808">
            <v>122827</v>
          </cell>
          <cell r="AM1808">
            <v>147973</v>
          </cell>
          <cell r="AN1808">
            <v>3872440</v>
          </cell>
          <cell r="AO1808">
            <v>47219270</v>
          </cell>
          <cell r="AP1808">
            <v>9864700</v>
          </cell>
          <cell r="AQ1808">
            <v>0</v>
          </cell>
          <cell r="AR1808">
            <v>3491326</v>
          </cell>
          <cell r="AS1808">
            <v>21914529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197294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86362265</v>
          </cell>
          <cell r="BE1808">
            <v>1972940</v>
          </cell>
          <cell r="BF1808">
            <v>88335205</v>
          </cell>
          <cell r="BG1808">
            <v>70668164</v>
          </cell>
        </row>
        <row r="1809">
          <cell r="F1809">
            <v>125612000139</v>
          </cell>
          <cell r="G1809" t="str">
            <v>INSTITUCION EDUCATIVA DEPARTAMENTAL ANTONIO RICAURTE</v>
          </cell>
          <cell r="H1809">
            <v>65.822556333129924</v>
          </cell>
          <cell r="I1809">
            <v>-0.70275554919965932</v>
          </cell>
          <cell r="J1809">
            <v>1551</v>
          </cell>
          <cell r="K1809">
            <v>46</v>
          </cell>
          <cell r="L1809">
            <v>67</v>
          </cell>
          <cell r="M1809">
            <v>367</v>
          </cell>
          <cell r="N1809">
            <v>369</v>
          </cell>
          <cell r="O1809">
            <v>82</v>
          </cell>
          <cell r="P1809">
            <v>468</v>
          </cell>
          <cell r="Q1809">
            <v>0</v>
          </cell>
          <cell r="R1809">
            <v>2</v>
          </cell>
          <cell r="S1809">
            <v>0</v>
          </cell>
          <cell r="T1809">
            <v>150</v>
          </cell>
          <cell r="U1809">
            <v>565</v>
          </cell>
          <cell r="V1809">
            <v>46</v>
          </cell>
          <cell r="W1809">
            <v>0</v>
          </cell>
          <cell r="X1809">
            <v>367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2</v>
          </cell>
          <cell r="AD1809">
            <v>0</v>
          </cell>
          <cell r="AE1809">
            <v>150</v>
          </cell>
          <cell r="AF1809">
            <v>74263</v>
          </cell>
          <cell r="AG1809">
            <v>65583</v>
          </cell>
          <cell r="AH1809">
            <v>98374</v>
          </cell>
          <cell r="AI1809">
            <v>120557</v>
          </cell>
          <cell r="AJ1809">
            <v>91623</v>
          </cell>
          <cell r="AK1809">
            <v>80050</v>
          </cell>
          <cell r="AL1809">
            <v>122486</v>
          </cell>
          <cell r="AM1809">
            <v>147563</v>
          </cell>
          <cell r="AN1809">
            <v>4975621</v>
          </cell>
          <cell r="AO1809">
            <v>54892971</v>
          </cell>
          <cell r="AP1809">
            <v>196748</v>
          </cell>
          <cell r="AQ1809">
            <v>18083550</v>
          </cell>
          <cell r="AR1809">
            <v>4214658</v>
          </cell>
          <cell r="AS1809">
            <v>3594245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39349.600000000006</v>
          </cell>
          <cell r="AY1809">
            <v>3616710</v>
          </cell>
          <cell r="AZ1809">
            <v>842931.60000000009</v>
          </cell>
          <cell r="BA1809">
            <v>5875670</v>
          </cell>
          <cell r="BB1809">
            <v>0</v>
          </cell>
          <cell r="BC1809">
            <v>0</v>
          </cell>
          <cell r="BD1809">
            <v>118305998</v>
          </cell>
          <cell r="BE1809">
            <v>10374661</v>
          </cell>
          <cell r="BF1809">
            <v>128680659</v>
          </cell>
          <cell r="BG1809">
            <v>102944527</v>
          </cell>
        </row>
        <row r="1810">
          <cell r="F1810">
            <v>125645000258</v>
          </cell>
          <cell r="G1810" t="str">
            <v>INSTITUCION EDUCATIVA DEPARTAMENTAL SAN ANTONIO DEL  TEQUENDAMA</v>
          </cell>
          <cell r="H1810">
            <v>68.382492172852182</v>
          </cell>
          <cell r="I1810">
            <v>0.1214915437839313</v>
          </cell>
          <cell r="J1810">
            <v>577</v>
          </cell>
          <cell r="K1810">
            <v>23</v>
          </cell>
          <cell r="L1810">
            <v>26</v>
          </cell>
          <cell r="M1810">
            <v>116</v>
          </cell>
          <cell r="N1810">
            <v>143</v>
          </cell>
          <cell r="O1810">
            <v>192</v>
          </cell>
          <cell r="P1810">
            <v>0</v>
          </cell>
          <cell r="Q1810">
            <v>0</v>
          </cell>
          <cell r="R1810">
            <v>0</v>
          </cell>
          <cell r="S1810">
            <v>77</v>
          </cell>
          <cell r="T1810">
            <v>0</v>
          </cell>
          <cell r="U1810">
            <v>77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77</v>
          </cell>
          <cell r="AE1810">
            <v>0</v>
          </cell>
          <cell r="AF1810">
            <v>74880</v>
          </cell>
          <cell r="AG1810">
            <v>66127</v>
          </cell>
          <cell r="AH1810">
            <v>99190</v>
          </cell>
          <cell r="AI1810">
            <v>121558</v>
          </cell>
          <cell r="AJ1810">
            <v>92383</v>
          </cell>
          <cell r="AK1810">
            <v>80715</v>
          </cell>
          <cell r="AL1810">
            <v>123503</v>
          </cell>
          <cell r="AM1810">
            <v>148788</v>
          </cell>
          <cell r="AN1810">
            <v>1946880</v>
          </cell>
          <cell r="AO1810">
            <v>9456161</v>
          </cell>
          <cell r="AP1810">
            <v>0</v>
          </cell>
          <cell r="AQ1810">
            <v>0</v>
          </cell>
          <cell r="AR1810">
            <v>2124809</v>
          </cell>
          <cell r="AS1810">
            <v>24860220</v>
          </cell>
          <cell r="AT1810">
            <v>0</v>
          </cell>
          <cell r="AU1810">
            <v>11456676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2291335.2000000002</v>
          </cell>
          <cell r="BD1810">
            <v>49844746</v>
          </cell>
          <cell r="BE1810">
            <v>2291335</v>
          </cell>
          <cell r="BF1810">
            <v>52136081</v>
          </cell>
          <cell r="BG1810">
            <v>41708865</v>
          </cell>
        </row>
        <row r="1811">
          <cell r="F1811">
            <v>125649000015</v>
          </cell>
          <cell r="G1811" t="str">
            <v>INSTITUCION EDUCATIVA DEPARTAMENTAL ESCUELA NORMAL SUPERIOR</v>
          </cell>
          <cell r="H1811">
            <v>71.789087761575985</v>
          </cell>
          <cell r="I1811">
            <v>1.2183457959127508</v>
          </cell>
          <cell r="J1811">
            <v>806</v>
          </cell>
          <cell r="K1811">
            <v>56</v>
          </cell>
          <cell r="L1811">
            <v>0</v>
          </cell>
          <cell r="M1811">
            <v>273</v>
          </cell>
          <cell r="N1811">
            <v>0</v>
          </cell>
          <cell r="O1811">
            <v>327</v>
          </cell>
          <cell r="P1811">
            <v>0</v>
          </cell>
          <cell r="Q1811">
            <v>15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75700</v>
          </cell>
          <cell r="AG1811">
            <v>66852</v>
          </cell>
          <cell r="AH1811">
            <v>100277</v>
          </cell>
          <cell r="AI1811">
            <v>122889</v>
          </cell>
          <cell r="AJ1811">
            <v>93395</v>
          </cell>
          <cell r="AK1811">
            <v>81599</v>
          </cell>
          <cell r="AL1811">
            <v>124856</v>
          </cell>
          <cell r="AM1811">
            <v>150418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5230120</v>
          </cell>
          <cell r="AS1811">
            <v>48959400</v>
          </cell>
          <cell r="AT1811">
            <v>1872840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72917920</v>
          </cell>
          <cell r="BE1811">
            <v>0</v>
          </cell>
          <cell r="BF1811">
            <v>72917920</v>
          </cell>
          <cell r="BG1811">
            <v>58334336</v>
          </cell>
        </row>
        <row r="1812">
          <cell r="F1812">
            <v>125649000341</v>
          </cell>
          <cell r="G1812" t="str">
            <v>INSTITUCION EDUCATIVA DEPARTAMENTAL SAN BERNARDO</v>
          </cell>
          <cell r="H1812">
            <v>64.782508564560914</v>
          </cell>
          <cell r="I1812">
            <v>-1.0376297036628765</v>
          </cell>
          <cell r="J1812">
            <v>571</v>
          </cell>
          <cell r="K1812">
            <v>10</v>
          </cell>
          <cell r="L1812">
            <v>31</v>
          </cell>
          <cell r="M1812">
            <v>63</v>
          </cell>
          <cell r="N1812">
            <v>190</v>
          </cell>
          <cell r="O1812">
            <v>31</v>
          </cell>
          <cell r="P1812">
            <v>190</v>
          </cell>
          <cell r="Q1812">
            <v>8</v>
          </cell>
          <cell r="R1812">
            <v>0</v>
          </cell>
          <cell r="S1812">
            <v>0</v>
          </cell>
          <cell r="T1812">
            <v>48</v>
          </cell>
          <cell r="U1812">
            <v>48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48</v>
          </cell>
          <cell r="AF1812">
            <v>74013</v>
          </cell>
          <cell r="AG1812">
            <v>65362</v>
          </cell>
          <cell r="AH1812">
            <v>98042</v>
          </cell>
          <cell r="AI1812">
            <v>120150</v>
          </cell>
          <cell r="AJ1812">
            <v>91314</v>
          </cell>
          <cell r="AK1812">
            <v>79780</v>
          </cell>
          <cell r="AL1812">
            <v>122073</v>
          </cell>
          <cell r="AM1812">
            <v>147065</v>
          </cell>
          <cell r="AN1812">
            <v>2294403</v>
          </cell>
          <cell r="AO1812">
            <v>24837560</v>
          </cell>
          <cell r="AP1812">
            <v>0</v>
          </cell>
          <cell r="AQ1812">
            <v>5767200</v>
          </cell>
          <cell r="AR1812">
            <v>913140</v>
          </cell>
          <cell r="AS1812">
            <v>7499320</v>
          </cell>
          <cell r="AT1812">
            <v>976584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115344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42288207</v>
          </cell>
          <cell r="BE1812">
            <v>1153440</v>
          </cell>
          <cell r="BF1812">
            <v>43441647</v>
          </cell>
          <cell r="BG1812">
            <v>34753318</v>
          </cell>
        </row>
        <row r="1813">
          <cell r="F1813">
            <v>125653000305</v>
          </cell>
          <cell r="G1813" t="str">
            <v>INSTITUCIÓN EDUCATIVA DEPARTAMENTAL INTEGRADO SAN CAYETANO</v>
          </cell>
          <cell r="H1813">
            <v>68.45369640174053</v>
          </cell>
          <cell r="I1813">
            <v>0.14441785223224254</v>
          </cell>
          <cell r="J1813">
            <v>520</v>
          </cell>
          <cell r="K1813">
            <v>30</v>
          </cell>
          <cell r="L1813">
            <v>8</v>
          </cell>
          <cell r="M1813">
            <v>154</v>
          </cell>
          <cell r="N1813">
            <v>63</v>
          </cell>
          <cell r="O1813">
            <v>28</v>
          </cell>
          <cell r="P1813">
            <v>158</v>
          </cell>
          <cell r="Q1813">
            <v>10</v>
          </cell>
          <cell r="R1813">
            <v>1</v>
          </cell>
          <cell r="S1813">
            <v>0</v>
          </cell>
          <cell r="T1813">
            <v>68</v>
          </cell>
          <cell r="U1813">
            <v>69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1</v>
          </cell>
          <cell r="AD1813">
            <v>0</v>
          </cell>
          <cell r="AE1813">
            <v>68</v>
          </cell>
          <cell r="AF1813">
            <v>74897</v>
          </cell>
          <cell r="AG1813">
            <v>66142</v>
          </cell>
          <cell r="AH1813">
            <v>99213</v>
          </cell>
          <cell r="AI1813">
            <v>121585</v>
          </cell>
          <cell r="AJ1813">
            <v>92404</v>
          </cell>
          <cell r="AK1813">
            <v>80733</v>
          </cell>
          <cell r="AL1813">
            <v>123531</v>
          </cell>
          <cell r="AM1813">
            <v>148822</v>
          </cell>
          <cell r="AN1813">
            <v>599176</v>
          </cell>
          <cell r="AO1813">
            <v>14617382</v>
          </cell>
          <cell r="AP1813">
            <v>99213</v>
          </cell>
          <cell r="AQ1813">
            <v>8267780</v>
          </cell>
          <cell r="AR1813">
            <v>2772120</v>
          </cell>
          <cell r="AS1813">
            <v>14693406</v>
          </cell>
          <cell r="AT1813">
            <v>1235310</v>
          </cell>
          <cell r="AU1813">
            <v>0</v>
          </cell>
          <cell r="AV1813">
            <v>0</v>
          </cell>
          <cell r="AW1813">
            <v>0</v>
          </cell>
          <cell r="AX1813">
            <v>19842.600000000002</v>
          </cell>
          <cell r="AY1813">
            <v>1653556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42284387</v>
          </cell>
          <cell r="BE1813">
            <v>1673399</v>
          </cell>
          <cell r="BF1813">
            <v>43957786</v>
          </cell>
          <cell r="BG1813">
            <v>35166229</v>
          </cell>
        </row>
        <row r="1814">
          <cell r="F1814">
            <v>125658000231</v>
          </cell>
          <cell r="G1814" t="str">
            <v>INSTITUCION EDUCATIVA DEPARTAMENTAL REPUBLICA DE FRANCIA</v>
          </cell>
          <cell r="H1814">
            <v>66.025905370822429</v>
          </cell>
          <cell r="I1814">
            <v>-0.63728130934635019</v>
          </cell>
          <cell r="J1814">
            <v>1550</v>
          </cell>
          <cell r="K1814">
            <v>77</v>
          </cell>
          <cell r="L1814">
            <v>63</v>
          </cell>
          <cell r="M1814">
            <v>351</v>
          </cell>
          <cell r="N1814">
            <v>328</v>
          </cell>
          <cell r="O1814">
            <v>0</v>
          </cell>
          <cell r="P1814">
            <v>525</v>
          </cell>
          <cell r="Q1814">
            <v>0</v>
          </cell>
          <cell r="R1814">
            <v>3</v>
          </cell>
          <cell r="S1814">
            <v>0</v>
          </cell>
          <cell r="T1814">
            <v>203</v>
          </cell>
          <cell r="U1814">
            <v>206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3</v>
          </cell>
          <cell r="AD1814">
            <v>0</v>
          </cell>
          <cell r="AE1814">
            <v>203</v>
          </cell>
          <cell r="AF1814">
            <v>74312</v>
          </cell>
          <cell r="AG1814">
            <v>65626</v>
          </cell>
          <cell r="AH1814">
            <v>98439</v>
          </cell>
          <cell r="AI1814">
            <v>120636</v>
          </cell>
          <cell r="AJ1814">
            <v>91683</v>
          </cell>
          <cell r="AK1814">
            <v>80103</v>
          </cell>
          <cell r="AL1814">
            <v>122567</v>
          </cell>
          <cell r="AM1814">
            <v>147660</v>
          </cell>
          <cell r="AN1814">
            <v>4681656</v>
          </cell>
          <cell r="AO1814">
            <v>55978978</v>
          </cell>
          <cell r="AP1814">
            <v>295317</v>
          </cell>
          <cell r="AQ1814">
            <v>24489108</v>
          </cell>
          <cell r="AR1814">
            <v>7059591</v>
          </cell>
          <cell r="AS1814">
            <v>28116153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59063.4</v>
          </cell>
          <cell r="AY1814">
            <v>4897821.6000000006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120620803</v>
          </cell>
          <cell r="BE1814">
            <v>4956885</v>
          </cell>
          <cell r="BF1814">
            <v>125577688</v>
          </cell>
          <cell r="BG1814">
            <v>100462150</v>
          </cell>
        </row>
        <row r="1815">
          <cell r="F1815">
            <v>125662000156</v>
          </cell>
          <cell r="G1815" t="str">
            <v>INSTITUCION EDUCATIVA DEPARTAMENTAL SAN JUAN DE RIOSECO</v>
          </cell>
          <cell r="H1815">
            <v>64.63900855463875</v>
          </cell>
          <cell r="I1815">
            <v>-1.0838337780721372</v>
          </cell>
          <cell r="J1815">
            <v>601</v>
          </cell>
          <cell r="K1815">
            <v>3</v>
          </cell>
          <cell r="L1815">
            <v>47</v>
          </cell>
          <cell r="M1815">
            <v>14</v>
          </cell>
          <cell r="N1815">
            <v>208</v>
          </cell>
          <cell r="O1815">
            <v>0</v>
          </cell>
          <cell r="P1815">
            <v>231</v>
          </cell>
          <cell r="Q1815">
            <v>0</v>
          </cell>
          <cell r="R1815">
            <v>0</v>
          </cell>
          <cell r="S1815">
            <v>0</v>
          </cell>
          <cell r="T1815">
            <v>98</v>
          </cell>
          <cell r="U1815">
            <v>98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98</v>
          </cell>
          <cell r="AF1815">
            <v>73978</v>
          </cell>
          <cell r="AG1815">
            <v>65331</v>
          </cell>
          <cell r="AH1815">
            <v>97996</v>
          </cell>
          <cell r="AI1815">
            <v>120094</v>
          </cell>
          <cell r="AJ1815">
            <v>91271</v>
          </cell>
          <cell r="AK1815">
            <v>79743</v>
          </cell>
          <cell r="AL1815">
            <v>122016</v>
          </cell>
          <cell r="AM1815">
            <v>146996</v>
          </cell>
          <cell r="AN1815">
            <v>3476966</v>
          </cell>
          <cell r="AO1815">
            <v>28680309</v>
          </cell>
          <cell r="AP1815">
            <v>0</v>
          </cell>
          <cell r="AQ1815">
            <v>11769212</v>
          </cell>
          <cell r="AR1815">
            <v>273813</v>
          </cell>
          <cell r="AS1815">
            <v>1116402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2353842.4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45316702</v>
          </cell>
          <cell r="BE1815">
            <v>2353842</v>
          </cell>
          <cell r="BF1815">
            <v>47670544</v>
          </cell>
          <cell r="BG1815">
            <v>38136435</v>
          </cell>
        </row>
        <row r="1816">
          <cell r="F1816">
            <v>125718000219</v>
          </cell>
          <cell r="G1816" t="str">
            <v>INSTITUCION EDUCATIVA DEPARTAMENTAL NUESTRA SEÑORA DE FATIMA</v>
          </cell>
          <cell r="H1816">
            <v>65.76460131131789</v>
          </cell>
          <cell r="I1816">
            <v>-0.72141588338114138</v>
          </cell>
          <cell r="J1816">
            <v>907</v>
          </cell>
          <cell r="K1816">
            <v>17</v>
          </cell>
          <cell r="L1816">
            <v>42</v>
          </cell>
          <cell r="M1816">
            <v>96</v>
          </cell>
          <cell r="N1816">
            <v>194</v>
          </cell>
          <cell r="O1816">
            <v>41</v>
          </cell>
          <cell r="P1816">
            <v>356</v>
          </cell>
          <cell r="Q1816">
            <v>0</v>
          </cell>
          <cell r="R1816">
            <v>161</v>
          </cell>
          <cell r="S1816">
            <v>0</v>
          </cell>
          <cell r="T1816">
            <v>0</v>
          </cell>
          <cell r="U1816">
            <v>161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161</v>
          </cell>
          <cell r="AD1816">
            <v>0</v>
          </cell>
          <cell r="AE1816">
            <v>0</v>
          </cell>
          <cell r="AF1816">
            <v>74249</v>
          </cell>
          <cell r="AG1816">
            <v>65571</v>
          </cell>
          <cell r="AH1816">
            <v>98355</v>
          </cell>
          <cell r="AI1816">
            <v>120534</v>
          </cell>
          <cell r="AJ1816">
            <v>91605</v>
          </cell>
          <cell r="AK1816">
            <v>80035</v>
          </cell>
          <cell r="AL1816">
            <v>122463</v>
          </cell>
          <cell r="AM1816">
            <v>147535</v>
          </cell>
          <cell r="AN1816">
            <v>3118458</v>
          </cell>
          <cell r="AO1816">
            <v>36064050</v>
          </cell>
          <cell r="AP1816">
            <v>15835155</v>
          </cell>
          <cell r="AQ1816">
            <v>0</v>
          </cell>
          <cell r="AR1816">
            <v>1557285</v>
          </cell>
          <cell r="AS1816">
            <v>10964795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3167031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67539743</v>
          </cell>
          <cell r="BE1816">
            <v>3167031</v>
          </cell>
          <cell r="BF1816">
            <v>70706774</v>
          </cell>
          <cell r="BG1816">
            <v>56565419</v>
          </cell>
        </row>
        <row r="1817">
          <cell r="F1817">
            <v>125718000243</v>
          </cell>
          <cell r="G1817" t="str">
            <v>INSTITUCION EDUCATIVA DEPARTAMENTAL SAN NICOLAS</v>
          </cell>
          <cell r="H1817">
            <v>67.597587555236402</v>
          </cell>
          <cell r="I1817">
            <v>-0.13123172345599898</v>
          </cell>
          <cell r="J1817">
            <v>571</v>
          </cell>
          <cell r="K1817">
            <v>28</v>
          </cell>
          <cell r="L1817">
            <v>22</v>
          </cell>
          <cell r="M1817">
            <v>166</v>
          </cell>
          <cell r="N1817">
            <v>96</v>
          </cell>
          <cell r="O1817">
            <v>0</v>
          </cell>
          <cell r="P1817">
            <v>192</v>
          </cell>
          <cell r="Q1817">
            <v>0</v>
          </cell>
          <cell r="R1817">
            <v>0</v>
          </cell>
          <cell r="S1817">
            <v>0</v>
          </cell>
          <cell r="T1817">
            <v>67</v>
          </cell>
          <cell r="U1817">
            <v>571</v>
          </cell>
          <cell r="V1817">
            <v>28</v>
          </cell>
          <cell r="W1817">
            <v>22</v>
          </cell>
          <cell r="X1817">
            <v>166</v>
          </cell>
          <cell r="Y1817">
            <v>96</v>
          </cell>
          <cell r="Z1817">
            <v>0</v>
          </cell>
          <cell r="AA1817">
            <v>192</v>
          </cell>
          <cell r="AB1817">
            <v>0</v>
          </cell>
          <cell r="AC1817">
            <v>0</v>
          </cell>
          <cell r="AD1817">
            <v>0</v>
          </cell>
          <cell r="AE1817">
            <v>67</v>
          </cell>
          <cell r="AF1817">
            <v>74691</v>
          </cell>
          <cell r="AG1817">
            <v>65960</v>
          </cell>
          <cell r="AH1817">
            <v>98940</v>
          </cell>
          <cell r="AI1817">
            <v>121251</v>
          </cell>
          <cell r="AJ1817">
            <v>92150</v>
          </cell>
          <cell r="AK1817">
            <v>80511</v>
          </cell>
          <cell r="AL1817">
            <v>123191</v>
          </cell>
          <cell r="AM1817">
            <v>148412</v>
          </cell>
          <cell r="AN1817">
            <v>1643202</v>
          </cell>
          <cell r="AO1817">
            <v>18996480</v>
          </cell>
          <cell r="AP1817">
            <v>0</v>
          </cell>
          <cell r="AQ1817">
            <v>8123817</v>
          </cell>
          <cell r="AR1817">
            <v>2580200</v>
          </cell>
          <cell r="AS1817">
            <v>13364826</v>
          </cell>
          <cell r="AT1817">
            <v>0</v>
          </cell>
          <cell r="AU1817">
            <v>0</v>
          </cell>
          <cell r="AV1817">
            <v>328640.40000000002</v>
          </cell>
          <cell r="AW1817">
            <v>3799296</v>
          </cell>
          <cell r="AX1817">
            <v>0</v>
          </cell>
          <cell r="AY1817">
            <v>1624763.4000000001</v>
          </cell>
          <cell r="AZ1817">
            <v>516040</v>
          </cell>
          <cell r="BA1817">
            <v>2672965.2000000002</v>
          </cell>
          <cell r="BB1817">
            <v>0</v>
          </cell>
          <cell r="BC1817">
            <v>0</v>
          </cell>
          <cell r="BD1817">
            <v>44708525</v>
          </cell>
          <cell r="BE1817">
            <v>8941705</v>
          </cell>
          <cell r="BF1817">
            <v>53650230</v>
          </cell>
          <cell r="BG1817">
            <v>42920184</v>
          </cell>
        </row>
        <row r="1818">
          <cell r="F1818">
            <v>125736000102</v>
          </cell>
          <cell r="G1818" t="str">
            <v>INSTITUCION ED. DEPTAL CARLOS ABONDANO GONZALEZ</v>
          </cell>
          <cell r="H1818">
            <v>64.200651888865764</v>
          </cell>
          <cell r="I1818">
            <v>-1.2249756777427805</v>
          </cell>
          <cell r="J1818">
            <v>1030</v>
          </cell>
          <cell r="K1818">
            <v>0</v>
          </cell>
          <cell r="L1818">
            <v>62</v>
          </cell>
          <cell r="M1818">
            <v>0</v>
          </cell>
          <cell r="N1818">
            <v>403</v>
          </cell>
          <cell r="O1818">
            <v>0</v>
          </cell>
          <cell r="P1818">
            <v>446</v>
          </cell>
          <cell r="Q1818">
            <v>0</v>
          </cell>
          <cell r="R1818">
            <v>119</v>
          </cell>
          <cell r="S1818">
            <v>0</v>
          </cell>
          <cell r="T1818">
            <v>0</v>
          </cell>
          <cell r="U1818">
            <v>119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119</v>
          </cell>
          <cell r="AD1818">
            <v>0</v>
          </cell>
          <cell r="AE1818">
            <v>0</v>
          </cell>
          <cell r="AF1818">
            <v>73873</v>
          </cell>
          <cell r="AG1818">
            <v>65238</v>
          </cell>
          <cell r="AH1818">
            <v>97856</v>
          </cell>
          <cell r="AI1818">
            <v>119923</v>
          </cell>
          <cell r="AJ1818">
            <v>91141</v>
          </cell>
          <cell r="AK1818">
            <v>79629</v>
          </cell>
          <cell r="AL1818">
            <v>121842</v>
          </cell>
          <cell r="AM1818">
            <v>146787</v>
          </cell>
          <cell r="AN1818">
            <v>4580126</v>
          </cell>
          <cell r="AO1818">
            <v>55387062</v>
          </cell>
          <cell r="AP1818">
            <v>11644864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2328972.8000000003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71612052</v>
          </cell>
          <cell r="BE1818">
            <v>2328973</v>
          </cell>
          <cell r="BF1818">
            <v>73941025</v>
          </cell>
          <cell r="BG1818">
            <v>59152820</v>
          </cell>
        </row>
        <row r="1819">
          <cell r="F1819">
            <v>125740000346</v>
          </cell>
          <cell r="G1819" t="str">
            <v>INSTITUCIÓN EDUCATIVA DEPARTAMENTAL GENERAL SANTANDER</v>
          </cell>
          <cell r="H1819">
            <v>64.065222927396661</v>
          </cell>
          <cell r="I1819">
            <v>-1.2685810392774688</v>
          </cell>
          <cell r="J1819">
            <v>2647</v>
          </cell>
          <cell r="K1819">
            <v>10</v>
          </cell>
          <cell r="L1819">
            <v>201</v>
          </cell>
          <cell r="M1819">
            <v>47</v>
          </cell>
          <cell r="N1819">
            <v>1018</v>
          </cell>
          <cell r="O1819">
            <v>0</v>
          </cell>
          <cell r="P1819">
            <v>1066</v>
          </cell>
          <cell r="Q1819">
            <v>0</v>
          </cell>
          <cell r="R1819">
            <v>305</v>
          </cell>
          <cell r="S1819">
            <v>0</v>
          </cell>
          <cell r="T1819">
            <v>0</v>
          </cell>
          <cell r="U1819">
            <v>305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305</v>
          </cell>
          <cell r="AD1819">
            <v>0</v>
          </cell>
          <cell r="AE1819">
            <v>0</v>
          </cell>
          <cell r="AF1819">
            <v>73840</v>
          </cell>
          <cell r="AG1819">
            <v>65209</v>
          </cell>
          <cell r="AH1819">
            <v>97813</v>
          </cell>
          <cell r="AI1819">
            <v>119870</v>
          </cell>
          <cell r="AJ1819">
            <v>91100</v>
          </cell>
          <cell r="AK1819">
            <v>79594</v>
          </cell>
          <cell r="AL1819">
            <v>121788</v>
          </cell>
          <cell r="AM1819">
            <v>146722</v>
          </cell>
          <cell r="AN1819">
            <v>14841840</v>
          </cell>
          <cell r="AO1819">
            <v>135895556</v>
          </cell>
          <cell r="AP1819">
            <v>29832965</v>
          </cell>
          <cell r="AQ1819">
            <v>0</v>
          </cell>
          <cell r="AR1819">
            <v>911000</v>
          </cell>
          <cell r="AS1819">
            <v>3740918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5966593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185222279</v>
          </cell>
          <cell r="BE1819">
            <v>5966593</v>
          </cell>
          <cell r="BF1819">
            <v>191188872</v>
          </cell>
          <cell r="BG1819">
            <v>152951098</v>
          </cell>
        </row>
        <row r="1820">
          <cell r="F1820">
            <v>125740000443</v>
          </cell>
          <cell r="G1820" t="str">
            <v>INSTITUCION EDUCATIVA DEPARTAMENTAL PABLO NERUDA</v>
          </cell>
          <cell r="H1820">
            <v>66.047099913856911</v>
          </cell>
          <cell r="I1820">
            <v>-0.6304570990625552</v>
          </cell>
          <cell r="J1820">
            <v>902</v>
          </cell>
          <cell r="K1820">
            <v>27</v>
          </cell>
          <cell r="L1820">
            <v>46</v>
          </cell>
          <cell r="M1820">
            <v>113</v>
          </cell>
          <cell r="N1820">
            <v>265</v>
          </cell>
          <cell r="O1820">
            <v>0</v>
          </cell>
          <cell r="P1820">
            <v>315</v>
          </cell>
          <cell r="Q1820">
            <v>0</v>
          </cell>
          <cell r="R1820">
            <v>136</v>
          </cell>
          <cell r="S1820">
            <v>0</v>
          </cell>
          <cell r="T1820">
            <v>0</v>
          </cell>
          <cell r="U1820">
            <v>136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136</v>
          </cell>
          <cell r="AD1820">
            <v>0</v>
          </cell>
          <cell r="AE1820">
            <v>0</v>
          </cell>
          <cell r="AF1820">
            <v>74317</v>
          </cell>
          <cell r="AG1820">
            <v>65631</v>
          </cell>
          <cell r="AH1820">
            <v>98445</v>
          </cell>
          <cell r="AI1820">
            <v>120645</v>
          </cell>
          <cell r="AJ1820">
            <v>91689</v>
          </cell>
          <cell r="AK1820">
            <v>80109</v>
          </cell>
          <cell r="AL1820">
            <v>122575</v>
          </cell>
          <cell r="AM1820">
            <v>147670</v>
          </cell>
          <cell r="AN1820">
            <v>3418582</v>
          </cell>
          <cell r="AO1820">
            <v>38065980</v>
          </cell>
          <cell r="AP1820">
            <v>13388520</v>
          </cell>
          <cell r="AQ1820">
            <v>0</v>
          </cell>
          <cell r="AR1820">
            <v>2475603</v>
          </cell>
          <cell r="AS1820">
            <v>9052317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2677704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66401002</v>
          </cell>
          <cell r="BE1820">
            <v>2677704</v>
          </cell>
          <cell r="BF1820">
            <v>69078706</v>
          </cell>
          <cell r="BG1820">
            <v>55262965</v>
          </cell>
        </row>
        <row r="1821">
          <cell r="F1821">
            <v>125743000401</v>
          </cell>
          <cell r="G1821" t="str">
            <v>INSTITUCION EDUCATIVA DEPARTAMENTAL SANTA INES</v>
          </cell>
          <cell r="H1821">
            <v>66.267029214557468</v>
          </cell>
          <cell r="I1821">
            <v>-0.559644352918099</v>
          </cell>
          <cell r="J1821">
            <v>1777</v>
          </cell>
          <cell r="K1821">
            <v>54</v>
          </cell>
          <cell r="L1821">
            <v>92</v>
          </cell>
          <cell r="M1821">
            <v>261</v>
          </cell>
          <cell r="N1821">
            <v>462</v>
          </cell>
          <cell r="O1821">
            <v>0</v>
          </cell>
          <cell r="P1821">
            <v>641</v>
          </cell>
          <cell r="Q1821">
            <v>0</v>
          </cell>
          <cell r="R1821">
            <v>4</v>
          </cell>
          <cell r="S1821">
            <v>0</v>
          </cell>
          <cell r="T1821">
            <v>263</v>
          </cell>
          <cell r="U1821">
            <v>267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4</v>
          </cell>
          <cell r="AD1821">
            <v>0</v>
          </cell>
          <cell r="AE1821">
            <v>263</v>
          </cell>
          <cell r="AF1821">
            <v>74370</v>
          </cell>
          <cell r="AG1821">
            <v>65677</v>
          </cell>
          <cell r="AH1821">
            <v>98516</v>
          </cell>
          <cell r="AI1821">
            <v>120731</v>
          </cell>
          <cell r="AJ1821">
            <v>91755</v>
          </cell>
          <cell r="AK1821">
            <v>80166</v>
          </cell>
          <cell r="AL1821">
            <v>122663</v>
          </cell>
          <cell r="AM1821">
            <v>147775</v>
          </cell>
          <cell r="AN1821">
            <v>6842040</v>
          </cell>
          <cell r="AO1821">
            <v>72441731</v>
          </cell>
          <cell r="AP1821">
            <v>394064</v>
          </cell>
          <cell r="AQ1821">
            <v>31752253</v>
          </cell>
          <cell r="AR1821">
            <v>4954770</v>
          </cell>
          <cell r="AS1821">
            <v>20923326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78812.800000000003</v>
          </cell>
          <cell r="AY1821">
            <v>6350450.6000000006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137308184</v>
          </cell>
          <cell r="BE1821">
            <v>6429263</v>
          </cell>
          <cell r="BF1821">
            <v>143737447</v>
          </cell>
          <cell r="BG1821">
            <v>114989958</v>
          </cell>
        </row>
        <row r="1822">
          <cell r="F1822">
            <v>125745000166</v>
          </cell>
          <cell r="G1822" t="str">
            <v>INSTITUCION EDUCATIVA DEPARTAMENTAL AGUSTIN PARRA</v>
          </cell>
          <cell r="H1822">
            <v>64.770187682216431</v>
          </cell>
          <cell r="I1822">
            <v>-1.0415967763128438</v>
          </cell>
          <cell r="J1822">
            <v>2020</v>
          </cell>
          <cell r="K1822">
            <v>32</v>
          </cell>
          <cell r="L1822">
            <v>108</v>
          </cell>
          <cell r="M1822">
            <v>159</v>
          </cell>
          <cell r="N1822">
            <v>607</v>
          </cell>
          <cell r="O1822">
            <v>0</v>
          </cell>
          <cell r="P1822">
            <v>792</v>
          </cell>
          <cell r="Q1822">
            <v>0</v>
          </cell>
          <cell r="R1822">
            <v>76</v>
          </cell>
          <cell r="S1822">
            <v>0</v>
          </cell>
          <cell r="T1822">
            <v>246</v>
          </cell>
          <cell r="U1822">
            <v>2020</v>
          </cell>
          <cell r="V1822">
            <v>32</v>
          </cell>
          <cell r="W1822">
            <v>108</v>
          </cell>
          <cell r="X1822">
            <v>159</v>
          </cell>
          <cell r="Y1822">
            <v>607</v>
          </cell>
          <cell r="Z1822">
            <v>0</v>
          </cell>
          <cell r="AA1822">
            <v>792</v>
          </cell>
          <cell r="AB1822">
            <v>0</v>
          </cell>
          <cell r="AC1822">
            <v>76</v>
          </cell>
          <cell r="AD1822">
            <v>0</v>
          </cell>
          <cell r="AE1822">
            <v>246</v>
          </cell>
          <cell r="AF1822">
            <v>74010</v>
          </cell>
          <cell r="AG1822">
            <v>65359</v>
          </cell>
          <cell r="AH1822">
            <v>98038</v>
          </cell>
          <cell r="AI1822">
            <v>120145</v>
          </cell>
          <cell r="AJ1822">
            <v>91310</v>
          </cell>
          <cell r="AK1822">
            <v>79777</v>
          </cell>
          <cell r="AL1822">
            <v>122068</v>
          </cell>
          <cell r="AM1822">
            <v>147059</v>
          </cell>
          <cell r="AN1822">
            <v>7993080</v>
          </cell>
          <cell r="AO1822">
            <v>91437241</v>
          </cell>
          <cell r="AP1822">
            <v>7450888</v>
          </cell>
          <cell r="AQ1822">
            <v>29555670</v>
          </cell>
          <cell r="AR1822">
            <v>2921920</v>
          </cell>
          <cell r="AS1822">
            <v>12684543</v>
          </cell>
          <cell r="AT1822">
            <v>0</v>
          </cell>
          <cell r="AU1822">
            <v>0</v>
          </cell>
          <cell r="AV1822">
            <v>1598616</v>
          </cell>
          <cell r="AW1822">
            <v>18287448.199999999</v>
          </cell>
          <cell r="AX1822">
            <v>1490177.6</v>
          </cell>
          <cell r="AY1822">
            <v>5911134</v>
          </cell>
          <cell r="AZ1822">
            <v>584384</v>
          </cell>
          <cell r="BA1822">
            <v>2536908.6</v>
          </cell>
          <cell r="BB1822">
            <v>0</v>
          </cell>
          <cell r="BC1822">
            <v>0</v>
          </cell>
          <cell r="BD1822">
            <v>152043342</v>
          </cell>
          <cell r="BE1822">
            <v>30408668</v>
          </cell>
          <cell r="BF1822">
            <v>182452010</v>
          </cell>
          <cell r="BG1822">
            <v>145961608</v>
          </cell>
        </row>
        <row r="1823">
          <cell r="F1823">
            <v>125754000250</v>
          </cell>
          <cell r="G1823" t="str">
            <v>INSTITUCION EDUCATIVA SANTA ANA</v>
          </cell>
          <cell r="H1823">
            <v>64.601922506413132</v>
          </cell>
          <cell r="I1823">
            <v>-1.0957747286873414</v>
          </cell>
          <cell r="J1823">
            <v>2230</v>
          </cell>
          <cell r="K1823">
            <v>0</v>
          </cell>
          <cell r="L1823">
            <v>119</v>
          </cell>
          <cell r="M1823">
            <v>0</v>
          </cell>
          <cell r="N1823">
            <v>1056</v>
          </cell>
          <cell r="O1823">
            <v>0</v>
          </cell>
          <cell r="P1823">
            <v>798</v>
          </cell>
          <cell r="Q1823">
            <v>0</v>
          </cell>
          <cell r="R1823">
            <v>257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73969</v>
          </cell>
          <cell r="AG1823">
            <v>65323</v>
          </cell>
          <cell r="AH1823">
            <v>97984</v>
          </cell>
          <cell r="AI1823">
            <v>120080</v>
          </cell>
          <cell r="AJ1823">
            <v>91260</v>
          </cell>
          <cell r="AK1823">
            <v>79734</v>
          </cell>
          <cell r="AL1823">
            <v>122001</v>
          </cell>
          <cell r="AM1823">
            <v>146979</v>
          </cell>
          <cell r="AN1823">
            <v>8802311</v>
          </cell>
          <cell r="AO1823">
            <v>121108842</v>
          </cell>
          <cell r="AP1823">
            <v>25181888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155093041</v>
          </cell>
          <cell r="BE1823">
            <v>0</v>
          </cell>
          <cell r="BF1823">
            <v>155093041</v>
          </cell>
          <cell r="BG1823">
            <v>124074433</v>
          </cell>
        </row>
        <row r="1824">
          <cell r="F1824">
            <v>125754000331</v>
          </cell>
          <cell r="G1824" t="str">
            <v>INSTITUCION EDUCATIVA GENERAL SANTANDER</v>
          </cell>
          <cell r="H1824">
            <v>64.589201391891692</v>
          </cell>
          <cell r="I1824">
            <v>-1.0998706679296881</v>
          </cell>
          <cell r="J1824">
            <v>4222</v>
          </cell>
          <cell r="K1824">
            <v>0</v>
          </cell>
          <cell r="L1824">
            <v>256</v>
          </cell>
          <cell r="M1824">
            <v>0</v>
          </cell>
          <cell r="N1824">
            <v>1777</v>
          </cell>
          <cell r="O1824">
            <v>0</v>
          </cell>
          <cell r="P1824">
            <v>1563</v>
          </cell>
          <cell r="Q1824">
            <v>0</v>
          </cell>
          <cell r="R1824">
            <v>626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73966</v>
          </cell>
          <cell r="AG1824">
            <v>65321</v>
          </cell>
          <cell r="AH1824">
            <v>97980</v>
          </cell>
          <cell r="AI1824">
            <v>120075</v>
          </cell>
          <cell r="AJ1824">
            <v>91256</v>
          </cell>
          <cell r="AK1824">
            <v>79730</v>
          </cell>
          <cell r="AL1824">
            <v>121996</v>
          </cell>
          <cell r="AM1824">
            <v>146973</v>
          </cell>
          <cell r="AN1824">
            <v>18935296</v>
          </cell>
          <cell r="AO1824">
            <v>218172140</v>
          </cell>
          <cell r="AP1824">
            <v>6133548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298442916</v>
          </cell>
          <cell r="BE1824">
            <v>0</v>
          </cell>
          <cell r="BF1824">
            <v>298442916</v>
          </cell>
          <cell r="BG1824">
            <v>238754333</v>
          </cell>
        </row>
        <row r="1825">
          <cell r="F1825">
            <v>125754000713</v>
          </cell>
          <cell r="G1825" t="str">
            <v>INSTITUCION EDUCATIVA LA DESPENSA</v>
          </cell>
          <cell r="H1825">
            <v>64.450380927735566</v>
          </cell>
          <cell r="I1825">
            <v>-1.1445680241101985</v>
          </cell>
          <cell r="J1825">
            <v>2052</v>
          </cell>
          <cell r="K1825">
            <v>0</v>
          </cell>
          <cell r="L1825">
            <v>127</v>
          </cell>
          <cell r="M1825">
            <v>0</v>
          </cell>
          <cell r="N1825">
            <v>958</v>
          </cell>
          <cell r="O1825">
            <v>0</v>
          </cell>
          <cell r="P1825">
            <v>711</v>
          </cell>
          <cell r="Q1825">
            <v>0</v>
          </cell>
          <cell r="R1825">
            <v>256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73933</v>
          </cell>
          <cell r="AG1825">
            <v>65291</v>
          </cell>
          <cell r="AH1825">
            <v>97936</v>
          </cell>
          <cell r="AI1825">
            <v>120020</v>
          </cell>
          <cell r="AJ1825">
            <v>91215</v>
          </cell>
          <cell r="AK1825">
            <v>79694</v>
          </cell>
          <cell r="AL1825">
            <v>121941</v>
          </cell>
          <cell r="AM1825">
            <v>146906</v>
          </cell>
          <cell r="AN1825">
            <v>9389491</v>
          </cell>
          <cell r="AO1825">
            <v>108970679</v>
          </cell>
          <cell r="AP1825">
            <v>25071616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143431786</v>
          </cell>
          <cell r="BE1825">
            <v>0</v>
          </cell>
          <cell r="BF1825">
            <v>143431786</v>
          </cell>
          <cell r="BG1825">
            <v>114745429</v>
          </cell>
        </row>
        <row r="1826">
          <cell r="F1826">
            <v>125754000934</v>
          </cell>
          <cell r="G1826" t="str">
            <v>INSTITUCION EDUCATIVA LUIS CARLOS GALAN</v>
          </cell>
          <cell r="H1826">
            <v>63.432909639529313</v>
          </cell>
          <cell r="I1826">
            <v>-1.4721730126747801</v>
          </cell>
          <cell r="J1826">
            <v>1362</v>
          </cell>
          <cell r="K1826">
            <v>0</v>
          </cell>
          <cell r="L1826">
            <v>150</v>
          </cell>
          <cell r="M1826">
            <v>0</v>
          </cell>
          <cell r="N1826">
            <v>809</v>
          </cell>
          <cell r="O1826">
            <v>0</v>
          </cell>
          <cell r="P1826">
            <v>332</v>
          </cell>
          <cell r="Q1826">
            <v>0</v>
          </cell>
          <cell r="R1826">
            <v>71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73688</v>
          </cell>
          <cell r="AG1826">
            <v>65075</v>
          </cell>
          <cell r="AH1826">
            <v>97612</v>
          </cell>
          <cell r="AI1826">
            <v>119623</v>
          </cell>
          <cell r="AJ1826">
            <v>90913</v>
          </cell>
          <cell r="AK1826">
            <v>79430</v>
          </cell>
          <cell r="AL1826">
            <v>121537</v>
          </cell>
          <cell r="AM1826">
            <v>146419</v>
          </cell>
          <cell r="AN1826">
            <v>11053200</v>
          </cell>
          <cell r="AO1826">
            <v>74250575</v>
          </cell>
          <cell r="AP1826">
            <v>6930452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92234227</v>
          </cell>
          <cell r="BE1826">
            <v>0</v>
          </cell>
          <cell r="BF1826">
            <v>92234227</v>
          </cell>
          <cell r="BG1826">
            <v>73787382</v>
          </cell>
        </row>
        <row r="1827">
          <cell r="F1827">
            <v>125754001019</v>
          </cell>
          <cell r="G1827" t="str">
            <v>INSTITUCION EDUCATIVA LAS VILLAS</v>
          </cell>
          <cell r="H1827">
            <v>64.199782127992862</v>
          </cell>
          <cell r="I1827">
            <v>-1.2252557229923358</v>
          </cell>
          <cell r="J1827">
            <v>3434</v>
          </cell>
          <cell r="K1827">
            <v>0</v>
          </cell>
          <cell r="L1827">
            <v>315</v>
          </cell>
          <cell r="M1827">
            <v>0</v>
          </cell>
          <cell r="N1827">
            <v>1571</v>
          </cell>
          <cell r="O1827">
            <v>0</v>
          </cell>
          <cell r="P1827">
            <v>1192</v>
          </cell>
          <cell r="Q1827">
            <v>0</v>
          </cell>
          <cell r="R1827">
            <v>356</v>
          </cell>
          <cell r="S1827">
            <v>0</v>
          </cell>
          <cell r="T1827">
            <v>0</v>
          </cell>
          <cell r="U1827">
            <v>356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356</v>
          </cell>
          <cell r="AD1827">
            <v>0</v>
          </cell>
          <cell r="AE1827">
            <v>0</v>
          </cell>
          <cell r="AF1827">
            <v>73873</v>
          </cell>
          <cell r="AG1827">
            <v>65238</v>
          </cell>
          <cell r="AH1827">
            <v>97856</v>
          </cell>
          <cell r="AI1827">
            <v>119922</v>
          </cell>
          <cell r="AJ1827">
            <v>91140</v>
          </cell>
          <cell r="AK1827">
            <v>79629</v>
          </cell>
          <cell r="AL1827">
            <v>121842</v>
          </cell>
          <cell r="AM1827">
            <v>146786</v>
          </cell>
          <cell r="AN1827">
            <v>23269995</v>
          </cell>
          <cell r="AO1827">
            <v>180252594</v>
          </cell>
          <cell r="AP1827">
            <v>34836736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6967347.2000000002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238359325</v>
          </cell>
          <cell r="BE1827">
            <v>6967347</v>
          </cell>
          <cell r="BF1827">
            <v>245326672</v>
          </cell>
          <cell r="BG1827">
            <v>196261338</v>
          </cell>
        </row>
        <row r="1828">
          <cell r="F1828">
            <v>125754001035</v>
          </cell>
          <cell r="G1828" t="str">
            <v>INSTITUCION EDUCATIVA INTEGRADO DE SOACHA</v>
          </cell>
          <cell r="H1828">
            <v>64.921545269884589</v>
          </cell>
          <cell r="I1828">
            <v>-0.99286272223982286</v>
          </cell>
          <cell r="J1828">
            <v>3431</v>
          </cell>
          <cell r="K1828">
            <v>0</v>
          </cell>
          <cell r="L1828">
            <v>178</v>
          </cell>
          <cell r="M1828">
            <v>0</v>
          </cell>
          <cell r="N1828">
            <v>1100</v>
          </cell>
          <cell r="O1828">
            <v>0</v>
          </cell>
          <cell r="P1828">
            <v>1471</v>
          </cell>
          <cell r="Q1828">
            <v>0</v>
          </cell>
          <cell r="R1828">
            <v>682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74046</v>
          </cell>
          <cell r="AG1828">
            <v>65391</v>
          </cell>
          <cell r="AH1828">
            <v>98086</v>
          </cell>
          <cell r="AI1828">
            <v>120205</v>
          </cell>
          <cell r="AJ1828">
            <v>91355</v>
          </cell>
          <cell r="AK1828">
            <v>79817</v>
          </cell>
          <cell r="AL1828">
            <v>122128</v>
          </cell>
          <cell r="AM1828">
            <v>147132</v>
          </cell>
          <cell r="AN1828">
            <v>13180188</v>
          </cell>
          <cell r="AO1828">
            <v>168120261</v>
          </cell>
          <cell r="AP1828">
            <v>66894652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248195101</v>
          </cell>
          <cell r="BE1828">
            <v>0</v>
          </cell>
          <cell r="BF1828">
            <v>248195101</v>
          </cell>
          <cell r="BG1828">
            <v>198556081</v>
          </cell>
        </row>
        <row r="1829">
          <cell r="F1829">
            <v>125754001159</v>
          </cell>
          <cell r="G1829" t="str">
            <v>INSTITUCIÒN EDUCATIVA JULIO CÉSAR TURBAY AYALA</v>
          </cell>
          <cell r="H1829">
            <v>64.067557996091125</v>
          </cell>
          <cell r="I1829">
            <v>-1.2678291948157976</v>
          </cell>
          <cell r="J1829">
            <v>2816</v>
          </cell>
          <cell r="K1829">
            <v>0</v>
          </cell>
          <cell r="L1829">
            <v>215</v>
          </cell>
          <cell r="M1829">
            <v>0</v>
          </cell>
          <cell r="N1829">
            <v>1198</v>
          </cell>
          <cell r="O1829">
            <v>0</v>
          </cell>
          <cell r="P1829">
            <v>1053</v>
          </cell>
          <cell r="Q1829">
            <v>0</v>
          </cell>
          <cell r="R1829">
            <v>350</v>
          </cell>
          <cell r="S1829">
            <v>0</v>
          </cell>
          <cell r="T1829">
            <v>0</v>
          </cell>
          <cell r="U1829">
            <v>1403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1053</v>
          </cell>
          <cell r="AB1829">
            <v>0</v>
          </cell>
          <cell r="AC1829">
            <v>350</v>
          </cell>
          <cell r="AD1829">
            <v>0</v>
          </cell>
          <cell r="AE1829">
            <v>0</v>
          </cell>
          <cell r="AF1829">
            <v>73841</v>
          </cell>
          <cell r="AG1829">
            <v>65210</v>
          </cell>
          <cell r="AH1829">
            <v>97814</v>
          </cell>
          <cell r="AI1829">
            <v>119871</v>
          </cell>
          <cell r="AJ1829">
            <v>91101</v>
          </cell>
          <cell r="AK1829">
            <v>79595</v>
          </cell>
          <cell r="AL1829">
            <v>121789</v>
          </cell>
          <cell r="AM1829">
            <v>146723</v>
          </cell>
          <cell r="AN1829">
            <v>15875815</v>
          </cell>
          <cell r="AO1829">
            <v>146787710</v>
          </cell>
          <cell r="AP1829">
            <v>3423490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13733226</v>
          </cell>
          <cell r="AX1829">
            <v>684698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196898425</v>
          </cell>
          <cell r="BE1829">
            <v>20580206</v>
          </cell>
          <cell r="BF1829">
            <v>217478631</v>
          </cell>
          <cell r="BG1829">
            <v>173982905</v>
          </cell>
        </row>
        <row r="1830">
          <cell r="F1830">
            <v>125754001183</v>
          </cell>
          <cell r="G1830" t="str">
            <v>INSTITUCION EDUCATIVA EDUARDO SANTOS</v>
          </cell>
          <cell r="H1830">
            <v>63.58385753528222</v>
          </cell>
          <cell r="I1830">
            <v>-1.4235708710367996</v>
          </cell>
          <cell r="J1830">
            <v>2633</v>
          </cell>
          <cell r="K1830">
            <v>0</v>
          </cell>
          <cell r="L1830">
            <v>227</v>
          </cell>
          <cell r="M1830">
            <v>0</v>
          </cell>
          <cell r="N1830">
            <v>1211</v>
          </cell>
          <cell r="O1830">
            <v>0</v>
          </cell>
          <cell r="P1830">
            <v>938</v>
          </cell>
          <cell r="Q1830">
            <v>0</v>
          </cell>
          <cell r="R1830">
            <v>257</v>
          </cell>
          <cell r="S1830">
            <v>0</v>
          </cell>
          <cell r="T1830">
            <v>0</v>
          </cell>
          <cell r="U1830">
            <v>1033</v>
          </cell>
          <cell r="V1830">
            <v>0</v>
          </cell>
          <cell r="W1830">
            <v>63</v>
          </cell>
          <cell r="X1830">
            <v>0</v>
          </cell>
          <cell r="Y1830">
            <v>273</v>
          </cell>
          <cell r="Z1830">
            <v>0</v>
          </cell>
          <cell r="AA1830">
            <v>440</v>
          </cell>
          <cell r="AB1830">
            <v>0</v>
          </cell>
          <cell r="AC1830">
            <v>257</v>
          </cell>
          <cell r="AD1830">
            <v>0</v>
          </cell>
          <cell r="AE1830">
            <v>0</v>
          </cell>
          <cell r="AF1830">
            <v>73724</v>
          </cell>
          <cell r="AG1830">
            <v>65107</v>
          </cell>
          <cell r="AH1830">
            <v>97660</v>
          </cell>
          <cell r="AI1830">
            <v>119682</v>
          </cell>
          <cell r="AJ1830">
            <v>90957</v>
          </cell>
          <cell r="AK1830">
            <v>79469</v>
          </cell>
          <cell r="AL1830">
            <v>121597</v>
          </cell>
          <cell r="AM1830">
            <v>146491</v>
          </cell>
          <cell r="AN1830">
            <v>16735348</v>
          </cell>
          <cell r="AO1830">
            <v>139914943</v>
          </cell>
          <cell r="AP1830">
            <v>2509862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928922.4</v>
          </cell>
          <cell r="AW1830">
            <v>9284258.2000000011</v>
          </cell>
          <cell r="AX1830">
            <v>5019724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181748911</v>
          </cell>
          <cell r="BE1830">
            <v>15232905</v>
          </cell>
          <cell r="BF1830">
            <v>196981816</v>
          </cell>
          <cell r="BG1830">
            <v>157585453</v>
          </cell>
        </row>
        <row r="1831">
          <cell r="F1831">
            <v>125754001418</v>
          </cell>
          <cell r="G1831" t="str">
            <v>INSTITUCION EDUCATIVA CIUDAD LATINA</v>
          </cell>
          <cell r="H1831">
            <v>64.44311499277309</v>
          </cell>
          <cell r="I1831">
            <v>-1.1469075068728909</v>
          </cell>
          <cell r="J1831">
            <v>2131</v>
          </cell>
          <cell r="K1831">
            <v>0</v>
          </cell>
          <cell r="L1831">
            <v>158</v>
          </cell>
          <cell r="M1831">
            <v>0</v>
          </cell>
          <cell r="N1831">
            <v>1010</v>
          </cell>
          <cell r="O1831">
            <v>0</v>
          </cell>
          <cell r="P1831">
            <v>734</v>
          </cell>
          <cell r="Q1831">
            <v>0</v>
          </cell>
          <cell r="R1831">
            <v>229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73931</v>
          </cell>
          <cell r="AG1831">
            <v>65290</v>
          </cell>
          <cell r="AH1831">
            <v>97934</v>
          </cell>
          <cell r="AI1831">
            <v>120018</v>
          </cell>
          <cell r="AJ1831">
            <v>91213</v>
          </cell>
          <cell r="AK1831">
            <v>79692</v>
          </cell>
          <cell r="AL1831">
            <v>121938</v>
          </cell>
          <cell r="AM1831">
            <v>146903</v>
          </cell>
          <cell r="AN1831">
            <v>11681098</v>
          </cell>
          <cell r="AO1831">
            <v>113865760</v>
          </cell>
          <cell r="AP1831">
            <v>22426886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147973744</v>
          </cell>
          <cell r="BE1831">
            <v>0</v>
          </cell>
          <cell r="BF1831">
            <v>147973744</v>
          </cell>
          <cell r="BG1831">
            <v>118378995</v>
          </cell>
        </row>
        <row r="1832">
          <cell r="F1832">
            <v>125754001957</v>
          </cell>
          <cell r="G1832" t="str">
            <v>INSTITUCION EDUCATIVA CIUDADELA  SUCRE</v>
          </cell>
          <cell r="H1832">
            <v>64.394109634293201</v>
          </cell>
          <cell r="I1832">
            <v>-1.1626862321209617</v>
          </cell>
          <cell r="J1832">
            <v>2413</v>
          </cell>
          <cell r="K1832">
            <v>0</v>
          </cell>
          <cell r="L1832">
            <v>202</v>
          </cell>
          <cell r="M1832">
            <v>0</v>
          </cell>
          <cell r="N1832">
            <v>1186</v>
          </cell>
          <cell r="O1832">
            <v>0</v>
          </cell>
          <cell r="P1832">
            <v>766</v>
          </cell>
          <cell r="Q1832">
            <v>0</v>
          </cell>
          <cell r="R1832">
            <v>259</v>
          </cell>
          <cell r="S1832">
            <v>0</v>
          </cell>
          <cell r="T1832">
            <v>0</v>
          </cell>
          <cell r="U1832">
            <v>200</v>
          </cell>
          <cell r="V1832">
            <v>0</v>
          </cell>
          <cell r="W1832">
            <v>27</v>
          </cell>
          <cell r="X1832">
            <v>0</v>
          </cell>
          <cell r="Y1832">
            <v>173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73919</v>
          </cell>
          <cell r="AG1832">
            <v>65279</v>
          </cell>
          <cell r="AH1832">
            <v>97918</v>
          </cell>
          <cell r="AI1832">
            <v>119998</v>
          </cell>
          <cell r="AJ1832">
            <v>91198</v>
          </cell>
          <cell r="AK1832">
            <v>79680</v>
          </cell>
          <cell r="AL1832">
            <v>121919</v>
          </cell>
          <cell r="AM1832">
            <v>146879</v>
          </cell>
          <cell r="AN1832">
            <v>14931638</v>
          </cell>
          <cell r="AO1832">
            <v>127424608</v>
          </cell>
          <cell r="AP1832">
            <v>25360762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399162.60000000003</v>
          </cell>
          <cell r="AW1832">
            <v>2258653.4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167717008</v>
          </cell>
          <cell r="BE1832">
            <v>2657816</v>
          </cell>
          <cell r="BF1832">
            <v>170374824</v>
          </cell>
          <cell r="BG1832">
            <v>136299859</v>
          </cell>
        </row>
        <row r="1833">
          <cell r="F1833">
            <v>125754001973</v>
          </cell>
          <cell r="G1833" t="str">
            <v>INSTITUCION EDUCATIVA CAZUCA</v>
          </cell>
          <cell r="H1833">
            <v>62.857052146965643</v>
          </cell>
          <cell r="I1833">
            <v>-1.6575873722276049</v>
          </cell>
          <cell r="J1833">
            <v>1030</v>
          </cell>
          <cell r="K1833">
            <v>0</v>
          </cell>
          <cell r="L1833">
            <v>75</v>
          </cell>
          <cell r="M1833">
            <v>0</v>
          </cell>
          <cell r="N1833">
            <v>503</v>
          </cell>
          <cell r="O1833">
            <v>0</v>
          </cell>
          <cell r="P1833">
            <v>369</v>
          </cell>
          <cell r="Q1833">
            <v>0</v>
          </cell>
          <cell r="R1833">
            <v>83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73549</v>
          </cell>
          <cell r="AG1833">
            <v>64952</v>
          </cell>
          <cell r="AH1833">
            <v>97428</v>
          </cell>
          <cell r="AI1833">
            <v>119398</v>
          </cell>
          <cell r="AJ1833">
            <v>90742</v>
          </cell>
          <cell r="AK1833">
            <v>79281</v>
          </cell>
          <cell r="AL1833">
            <v>121308</v>
          </cell>
          <cell r="AM1833">
            <v>146144</v>
          </cell>
          <cell r="AN1833">
            <v>5516175</v>
          </cell>
          <cell r="AO1833">
            <v>56638144</v>
          </cell>
          <cell r="AP1833">
            <v>8086524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70240843</v>
          </cell>
          <cell r="BE1833">
            <v>0</v>
          </cell>
          <cell r="BF1833">
            <v>70240843</v>
          </cell>
          <cell r="BG1833">
            <v>56192674</v>
          </cell>
        </row>
        <row r="1834">
          <cell r="F1834">
            <v>125754002066</v>
          </cell>
          <cell r="G1834" t="str">
            <v>INSTITUCION EDUCATIVA EL BOSQUE</v>
          </cell>
          <cell r="H1834">
            <v>64.374078534070222</v>
          </cell>
          <cell r="I1834">
            <v>-1.1691358375649188</v>
          </cell>
          <cell r="J1834">
            <v>2806</v>
          </cell>
          <cell r="K1834">
            <v>0</v>
          </cell>
          <cell r="L1834">
            <v>210</v>
          </cell>
          <cell r="M1834">
            <v>0</v>
          </cell>
          <cell r="N1834">
            <v>1135</v>
          </cell>
          <cell r="O1834">
            <v>0</v>
          </cell>
          <cell r="P1834">
            <v>1045</v>
          </cell>
          <cell r="Q1834">
            <v>0</v>
          </cell>
          <cell r="R1834">
            <v>416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73915</v>
          </cell>
          <cell r="AG1834">
            <v>65275</v>
          </cell>
          <cell r="AH1834">
            <v>97912</v>
          </cell>
          <cell r="AI1834">
            <v>119991</v>
          </cell>
          <cell r="AJ1834">
            <v>91192</v>
          </cell>
          <cell r="AK1834">
            <v>79674</v>
          </cell>
          <cell r="AL1834">
            <v>121911</v>
          </cell>
          <cell r="AM1834">
            <v>146870</v>
          </cell>
          <cell r="AN1834">
            <v>15522150</v>
          </cell>
          <cell r="AO1834">
            <v>142299500</v>
          </cell>
          <cell r="AP1834">
            <v>40731392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198553042</v>
          </cell>
          <cell r="BE1834">
            <v>0</v>
          </cell>
          <cell r="BF1834">
            <v>198553042</v>
          </cell>
          <cell r="BG1834">
            <v>158842434</v>
          </cell>
        </row>
        <row r="1835">
          <cell r="F1835">
            <v>125754002147</v>
          </cell>
          <cell r="G1835" t="str">
            <v>INSTITUCION EDUCATIVA  SAN MATEO</v>
          </cell>
          <cell r="H1835">
            <v>63.976749383364627</v>
          </cell>
          <cell r="I1835">
            <v>-1.297067714741285</v>
          </cell>
          <cell r="J1835">
            <v>3197</v>
          </cell>
          <cell r="K1835">
            <v>0</v>
          </cell>
          <cell r="L1835">
            <v>240</v>
          </cell>
          <cell r="M1835">
            <v>0</v>
          </cell>
          <cell r="N1835">
            <v>1193</v>
          </cell>
          <cell r="O1835">
            <v>0</v>
          </cell>
          <cell r="P1835">
            <v>1303</v>
          </cell>
          <cell r="Q1835">
            <v>0</v>
          </cell>
          <cell r="R1835">
            <v>461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73819</v>
          </cell>
          <cell r="AG1835">
            <v>65190</v>
          </cell>
          <cell r="AH1835">
            <v>97785</v>
          </cell>
          <cell r="AI1835">
            <v>119835</v>
          </cell>
          <cell r="AJ1835">
            <v>91074</v>
          </cell>
          <cell r="AK1835">
            <v>79571</v>
          </cell>
          <cell r="AL1835">
            <v>121753</v>
          </cell>
          <cell r="AM1835">
            <v>146679</v>
          </cell>
          <cell r="AN1835">
            <v>17716560</v>
          </cell>
          <cell r="AO1835">
            <v>162714240</v>
          </cell>
          <cell r="AP1835">
            <v>45078885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225509685</v>
          </cell>
          <cell r="BE1835">
            <v>0</v>
          </cell>
          <cell r="BF1835">
            <v>225509685</v>
          </cell>
          <cell r="BG1835">
            <v>180407748</v>
          </cell>
        </row>
        <row r="1836">
          <cell r="F1836">
            <v>125754002538</v>
          </cell>
          <cell r="G1836" t="str">
            <v>INSTITUCION EDUCATIVA GABRIEL GARCIA MARQUEZ</v>
          </cell>
          <cell r="H1836">
            <v>62.77253952914964</v>
          </cell>
          <cell r="I1836">
            <v>-1.684798710290996</v>
          </cell>
          <cell r="J1836">
            <v>1353</v>
          </cell>
          <cell r="K1836">
            <v>0</v>
          </cell>
          <cell r="L1836">
            <v>144</v>
          </cell>
          <cell r="M1836">
            <v>0</v>
          </cell>
          <cell r="N1836">
            <v>663</v>
          </cell>
          <cell r="O1836">
            <v>0</v>
          </cell>
          <cell r="P1836">
            <v>420</v>
          </cell>
          <cell r="Q1836">
            <v>0</v>
          </cell>
          <cell r="R1836">
            <v>126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73529</v>
          </cell>
          <cell r="AG1836">
            <v>64934</v>
          </cell>
          <cell r="AH1836">
            <v>97401</v>
          </cell>
          <cell r="AI1836">
            <v>119364</v>
          </cell>
          <cell r="AJ1836">
            <v>90716</v>
          </cell>
          <cell r="AK1836">
            <v>79259</v>
          </cell>
          <cell r="AL1836">
            <v>121275</v>
          </cell>
          <cell r="AM1836">
            <v>146103</v>
          </cell>
          <cell r="AN1836">
            <v>10588176</v>
          </cell>
          <cell r="AO1836">
            <v>70323522</v>
          </cell>
          <cell r="AP1836">
            <v>12272526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93184224</v>
          </cell>
          <cell r="BE1836">
            <v>0</v>
          </cell>
          <cell r="BF1836">
            <v>93184224</v>
          </cell>
          <cell r="BG1836">
            <v>74547379</v>
          </cell>
        </row>
        <row r="1837">
          <cell r="F1837">
            <v>125754002554</v>
          </cell>
          <cell r="G1837" t="str">
            <v>INSTITUCION EDUCATIVA BUENOS AIRES</v>
          </cell>
          <cell r="H1837">
            <v>63.890403394077268</v>
          </cell>
          <cell r="I1837">
            <v>-1.324869360999974</v>
          </cell>
          <cell r="J1837">
            <v>2449</v>
          </cell>
          <cell r="K1837">
            <v>0</v>
          </cell>
          <cell r="L1837">
            <v>193</v>
          </cell>
          <cell r="M1837">
            <v>0</v>
          </cell>
          <cell r="N1837">
            <v>1207</v>
          </cell>
          <cell r="O1837">
            <v>0</v>
          </cell>
          <cell r="P1837">
            <v>815</v>
          </cell>
          <cell r="Q1837">
            <v>0</v>
          </cell>
          <cell r="R1837">
            <v>234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73798</v>
          </cell>
          <cell r="AG1837">
            <v>65172</v>
          </cell>
          <cell r="AH1837">
            <v>97757</v>
          </cell>
          <cell r="AI1837">
            <v>119801</v>
          </cell>
          <cell r="AJ1837">
            <v>91049</v>
          </cell>
          <cell r="AK1837">
            <v>79549</v>
          </cell>
          <cell r="AL1837">
            <v>121719</v>
          </cell>
          <cell r="AM1837">
            <v>146638</v>
          </cell>
          <cell r="AN1837">
            <v>14243014</v>
          </cell>
          <cell r="AO1837">
            <v>131777784</v>
          </cell>
          <cell r="AP1837">
            <v>22875138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168895936</v>
          </cell>
          <cell r="BE1837">
            <v>0</v>
          </cell>
          <cell r="BF1837">
            <v>168895936</v>
          </cell>
          <cell r="BG1837">
            <v>135116749</v>
          </cell>
        </row>
        <row r="1838">
          <cell r="F1838">
            <v>125754003267</v>
          </cell>
          <cell r="G1838" t="str">
            <v>INSTITUCION EDUCATIVA COMPARTIR</v>
          </cell>
          <cell r="H1838">
            <v>63.685761291407658</v>
          </cell>
          <cell r="I1838">
            <v>-1.390759941384901</v>
          </cell>
          <cell r="J1838">
            <v>3806</v>
          </cell>
          <cell r="K1838">
            <v>0</v>
          </cell>
          <cell r="L1838">
            <v>215</v>
          </cell>
          <cell r="M1838">
            <v>0</v>
          </cell>
          <cell r="N1838">
            <v>1389</v>
          </cell>
          <cell r="O1838">
            <v>0</v>
          </cell>
          <cell r="P1838">
            <v>1669</v>
          </cell>
          <cell r="Q1838">
            <v>0</v>
          </cell>
          <cell r="R1838">
            <v>533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73749</v>
          </cell>
          <cell r="AG1838">
            <v>65128</v>
          </cell>
          <cell r="AH1838">
            <v>97692</v>
          </cell>
          <cell r="AI1838">
            <v>119721</v>
          </cell>
          <cell r="AJ1838">
            <v>90988</v>
          </cell>
          <cell r="AK1838">
            <v>79496</v>
          </cell>
          <cell r="AL1838">
            <v>121637</v>
          </cell>
          <cell r="AM1838">
            <v>146540</v>
          </cell>
          <cell r="AN1838">
            <v>15856035</v>
          </cell>
          <cell r="AO1838">
            <v>199161424</v>
          </cell>
          <cell r="AP1838">
            <v>52069836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267087295</v>
          </cell>
          <cell r="BE1838">
            <v>0</v>
          </cell>
          <cell r="BF1838">
            <v>267087295</v>
          </cell>
          <cell r="BG1838">
            <v>213669836</v>
          </cell>
        </row>
        <row r="1839">
          <cell r="F1839">
            <v>125754003291</v>
          </cell>
          <cell r="G1839" t="str">
            <v>INSTITUCION EDUCATIVA LEON XIII</v>
          </cell>
          <cell r="H1839">
            <v>64.222580404315863</v>
          </cell>
          <cell r="I1839">
            <v>-1.2179151433212807</v>
          </cell>
          <cell r="J1839">
            <v>2741</v>
          </cell>
          <cell r="K1839">
            <v>0</v>
          </cell>
          <cell r="L1839">
            <v>169</v>
          </cell>
          <cell r="M1839">
            <v>0</v>
          </cell>
          <cell r="N1839">
            <v>896</v>
          </cell>
          <cell r="O1839">
            <v>0</v>
          </cell>
          <cell r="P1839">
            <v>1178</v>
          </cell>
          <cell r="Q1839">
            <v>0</v>
          </cell>
          <cell r="R1839">
            <v>498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73878</v>
          </cell>
          <cell r="AG1839">
            <v>65243</v>
          </cell>
          <cell r="AH1839">
            <v>97863</v>
          </cell>
          <cell r="AI1839">
            <v>119931</v>
          </cell>
          <cell r="AJ1839">
            <v>91147</v>
          </cell>
          <cell r="AK1839">
            <v>79635</v>
          </cell>
          <cell r="AL1839">
            <v>121851</v>
          </cell>
          <cell r="AM1839">
            <v>146797</v>
          </cell>
          <cell r="AN1839">
            <v>12485382</v>
          </cell>
          <cell r="AO1839">
            <v>135313982</v>
          </cell>
          <cell r="AP1839">
            <v>48735774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196535138</v>
          </cell>
          <cell r="BE1839">
            <v>0</v>
          </cell>
          <cell r="BF1839">
            <v>196535138</v>
          </cell>
          <cell r="BG1839">
            <v>157228110</v>
          </cell>
        </row>
        <row r="1840">
          <cell r="F1840">
            <v>125754003569</v>
          </cell>
          <cell r="G1840" t="str">
            <v>INSTITUCION EDUCATIVA  NUEVO COMPARTIR</v>
          </cell>
          <cell r="H1840">
            <v>64.266093057158272</v>
          </cell>
          <cell r="I1840">
            <v>-1.2039049571842519</v>
          </cell>
          <cell r="J1840">
            <v>3121</v>
          </cell>
          <cell r="K1840">
            <v>0</v>
          </cell>
          <cell r="L1840">
            <v>193</v>
          </cell>
          <cell r="M1840">
            <v>0</v>
          </cell>
          <cell r="N1840">
            <v>1374</v>
          </cell>
          <cell r="O1840">
            <v>0</v>
          </cell>
          <cell r="P1840">
            <v>1096</v>
          </cell>
          <cell r="Q1840">
            <v>0</v>
          </cell>
          <cell r="R1840">
            <v>458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73889</v>
          </cell>
          <cell r="AG1840">
            <v>65252</v>
          </cell>
          <cell r="AH1840">
            <v>97877</v>
          </cell>
          <cell r="AI1840">
            <v>119948</v>
          </cell>
          <cell r="AJ1840">
            <v>91160</v>
          </cell>
          <cell r="AK1840">
            <v>79646</v>
          </cell>
          <cell r="AL1840">
            <v>121868</v>
          </cell>
          <cell r="AM1840">
            <v>146818</v>
          </cell>
          <cell r="AN1840">
            <v>14260577</v>
          </cell>
          <cell r="AO1840">
            <v>161172440</v>
          </cell>
          <cell r="AP1840">
            <v>44827666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220260683</v>
          </cell>
          <cell r="BE1840">
            <v>0</v>
          </cell>
          <cell r="BF1840">
            <v>220260683</v>
          </cell>
          <cell r="BG1840">
            <v>176208546</v>
          </cell>
        </row>
        <row r="1841">
          <cell r="F1841">
            <v>125754005464</v>
          </cell>
          <cell r="G1841" t="str">
            <v>INSTITUCION EDUCATIVA CIUDAD VERDE</v>
          </cell>
          <cell r="H1841">
            <v>64.548365981086079</v>
          </cell>
          <cell r="I1841">
            <v>-1.1130188367724545</v>
          </cell>
          <cell r="J1841">
            <v>2903</v>
          </cell>
          <cell r="K1841">
            <v>0</v>
          </cell>
          <cell r="L1841">
            <v>182</v>
          </cell>
          <cell r="M1841">
            <v>0</v>
          </cell>
          <cell r="N1841">
            <v>1207</v>
          </cell>
          <cell r="O1841">
            <v>0</v>
          </cell>
          <cell r="P1841">
            <v>1019</v>
          </cell>
          <cell r="Q1841">
            <v>0</v>
          </cell>
          <cell r="R1841">
            <v>495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73957</v>
          </cell>
          <cell r="AG1841">
            <v>65312</v>
          </cell>
          <cell r="AH1841">
            <v>97967</v>
          </cell>
          <cell r="AI1841">
            <v>120059</v>
          </cell>
          <cell r="AJ1841">
            <v>91244</v>
          </cell>
          <cell r="AK1841">
            <v>79720</v>
          </cell>
          <cell r="AL1841">
            <v>121980</v>
          </cell>
          <cell r="AM1841">
            <v>146953</v>
          </cell>
          <cell r="AN1841">
            <v>13460174</v>
          </cell>
          <cell r="AO1841">
            <v>145384512</v>
          </cell>
          <cell r="AP1841">
            <v>48493665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207338351</v>
          </cell>
          <cell r="BE1841">
            <v>0</v>
          </cell>
          <cell r="BF1841">
            <v>207338351</v>
          </cell>
          <cell r="BG1841">
            <v>165870681</v>
          </cell>
        </row>
        <row r="1842">
          <cell r="F1842">
            <v>125754005600</v>
          </cell>
          <cell r="G1842" t="str">
            <v>INSTITUCION EDUCATIVA CHILOÉ</v>
          </cell>
          <cell r="H1842">
            <v>64.706317694320646</v>
          </cell>
          <cell r="I1842">
            <v>-1.0621616088508772</v>
          </cell>
          <cell r="J1842">
            <v>2950</v>
          </cell>
          <cell r="K1842">
            <v>0</v>
          </cell>
          <cell r="L1842">
            <v>180</v>
          </cell>
          <cell r="M1842">
            <v>0</v>
          </cell>
          <cell r="N1842">
            <v>1173</v>
          </cell>
          <cell r="O1842">
            <v>0</v>
          </cell>
          <cell r="P1842">
            <v>1161</v>
          </cell>
          <cell r="Q1842">
            <v>0</v>
          </cell>
          <cell r="R1842">
            <v>436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73995</v>
          </cell>
          <cell r="AG1842">
            <v>65345</v>
          </cell>
          <cell r="AH1842">
            <v>98018</v>
          </cell>
          <cell r="AI1842">
            <v>120120</v>
          </cell>
          <cell r="AJ1842">
            <v>91291</v>
          </cell>
          <cell r="AK1842">
            <v>79761</v>
          </cell>
          <cell r="AL1842">
            <v>122043</v>
          </cell>
          <cell r="AM1842">
            <v>147029</v>
          </cell>
          <cell r="AN1842">
            <v>13319100</v>
          </cell>
          <cell r="AO1842">
            <v>152515230</v>
          </cell>
          <cell r="AP1842">
            <v>42735848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208570178</v>
          </cell>
          <cell r="BE1842">
            <v>0</v>
          </cell>
          <cell r="BF1842">
            <v>208570178</v>
          </cell>
          <cell r="BG1842">
            <v>166856142</v>
          </cell>
        </row>
        <row r="1843">
          <cell r="F1843">
            <v>125754800132</v>
          </cell>
          <cell r="G1843" t="str">
            <v>INSTITUCION EDUCATIVA PAZ Y ESPERANZA</v>
          </cell>
          <cell r="H1843">
            <v>64.178449319091342</v>
          </cell>
          <cell r="I1843">
            <v>-1.2321244520633579</v>
          </cell>
          <cell r="J1843">
            <v>1063</v>
          </cell>
          <cell r="K1843">
            <v>0</v>
          </cell>
          <cell r="L1843">
            <v>75</v>
          </cell>
          <cell r="M1843">
            <v>0</v>
          </cell>
          <cell r="N1843">
            <v>470</v>
          </cell>
          <cell r="O1843">
            <v>0</v>
          </cell>
          <cell r="P1843">
            <v>402</v>
          </cell>
          <cell r="Q1843">
            <v>0</v>
          </cell>
          <cell r="R1843">
            <v>116</v>
          </cell>
          <cell r="S1843">
            <v>0</v>
          </cell>
          <cell r="T1843">
            <v>0</v>
          </cell>
          <cell r="U1843">
            <v>1063</v>
          </cell>
          <cell r="V1843">
            <v>0</v>
          </cell>
          <cell r="W1843">
            <v>75</v>
          </cell>
          <cell r="X1843">
            <v>0</v>
          </cell>
          <cell r="Y1843">
            <v>470</v>
          </cell>
          <cell r="Z1843">
            <v>0</v>
          </cell>
          <cell r="AA1843">
            <v>402</v>
          </cell>
          <cell r="AB1843">
            <v>0</v>
          </cell>
          <cell r="AC1843">
            <v>116</v>
          </cell>
          <cell r="AD1843">
            <v>0</v>
          </cell>
          <cell r="AE1843">
            <v>0</v>
          </cell>
          <cell r="AF1843">
            <v>73868</v>
          </cell>
          <cell r="AG1843">
            <v>65233</v>
          </cell>
          <cell r="AH1843">
            <v>97849</v>
          </cell>
          <cell r="AI1843">
            <v>119914</v>
          </cell>
          <cell r="AJ1843">
            <v>91134</v>
          </cell>
          <cell r="AK1843">
            <v>79624</v>
          </cell>
          <cell r="AL1843">
            <v>121833</v>
          </cell>
          <cell r="AM1843">
            <v>146776</v>
          </cell>
          <cell r="AN1843">
            <v>5540100</v>
          </cell>
          <cell r="AO1843">
            <v>56883176</v>
          </cell>
          <cell r="AP1843">
            <v>11350484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1108020</v>
          </cell>
          <cell r="AW1843">
            <v>11376635.200000001</v>
          </cell>
          <cell r="AX1843">
            <v>2270096.8000000003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73773760</v>
          </cell>
          <cell r="BE1843">
            <v>14754752</v>
          </cell>
          <cell r="BF1843">
            <v>88528512</v>
          </cell>
          <cell r="BG1843">
            <v>70822810</v>
          </cell>
        </row>
        <row r="1844">
          <cell r="F1844">
            <v>125754800141</v>
          </cell>
          <cell r="G1844" t="str">
            <v>INSTITUCION EDUCATIVA LUIS HENRIQUEZ</v>
          </cell>
          <cell r="H1844">
            <v>64.134163287476412</v>
          </cell>
          <cell r="I1844">
            <v>-1.2463836503807448</v>
          </cell>
          <cell r="J1844">
            <v>1167</v>
          </cell>
          <cell r="K1844">
            <v>0</v>
          </cell>
          <cell r="L1844">
            <v>104</v>
          </cell>
          <cell r="M1844">
            <v>0</v>
          </cell>
          <cell r="N1844">
            <v>570</v>
          </cell>
          <cell r="O1844">
            <v>0</v>
          </cell>
          <cell r="P1844">
            <v>379</v>
          </cell>
          <cell r="Q1844">
            <v>0</v>
          </cell>
          <cell r="R1844">
            <v>114</v>
          </cell>
          <cell r="S1844">
            <v>0</v>
          </cell>
          <cell r="T1844">
            <v>0</v>
          </cell>
          <cell r="U1844">
            <v>1167</v>
          </cell>
          <cell r="V1844">
            <v>0</v>
          </cell>
          <cell r="W1844">
            <v>104</v>
          </cell>
          <cell r="X1844">
            <v>0</v>
          </cell>
          <cell r="Y1844">
            <v>570</v>
          </cell>
          <cell r="Z1844">
            <v>0</v>
          </cell>
          <cell r="AA1844">
            <v>379</v>
          </cell>
          <cell r="AB1844">
            <v>0</v>
          </cell>
          <cell r="AC1844">
            <v>114</v>
          </cell>
          <cell r="AD1844">
            <v>0</v>
          </cell>
          <cell r="AE1844">
            <v>0</v>
          </cell>
          <cell r="AF1844">
            <v>73857</v>
          </cell>
          <cell r="AG1844">
            <v>65224</v>
          </cell>
          <cell r="AH1844">
            <v>97835</v>
          </cell>
          <cell r="AI1844">
            <v>119897</v>
          </cell>
          <cell r="AJ1844">
            <v>91121</v>
          </cell>
          <cell r="AK1844">
            <v>79612</v>
          </cell>
          <cell r="AL1844">
            <v>121816</v>
          </cell>
          <cell r="AM1844">
            <v>146755</v>
          </cell>
          <cell r="AN1844">
            <v>7681128</v>
          </cell>
          <cell r="AO1844">
            <v>61897576</v>
          </cell>
          <cell r="AP1844">
            <v>1115319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1536225.6</v>
          </cell>
          <cell r="AW1844">
            <v>12379515.200000001</v>
          </cell>
          <cell r="AX1844">
            <v>2230638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80731894</v>
          </cell>
          <cell r="BE1844">
            <v>16146379</v>
          </cell>
          <cell r="BF1844">
            <v>96878273</v>
          </cell>
          <cell r="BG1844">
            <v>77502618</v>
          </cell>
        </row>
        <row r="1845">
          <cell r="F1845">
            <v>125754800329</v>
          </cell>
          <cell r="G1845" t="str">
            <v>INSTITUCION EDUCATIVA SOACHA AVANZA LA UNIDAD</v>
          </cell>
          <cell r="H1845">
            <v>64.148942088908612</v>
          </cell>
          <cell r="I1845">
            <v>-1.2416251779498129</v>
          </cell>
          <cell r="J1845">
            <v>2787</v>
          </cell>
          <cell r="K1845">
            <v>0</v>
          </cell>
          <cell r="L1845">
            <v>271</v>
          </cell>
          <cell r="M1845">
            <v>0</v>
          </cell>
          <cell r="N1845">
            <v>1227</v>
          </cell>
          <cell r="O1845">
            <v>0</v>
          </cell>
          <cell r="P1845">
            <v>1034</v>
          </cell>
          <cell r="Q1845">
            <v>0</v>
          </cell>
          <cell r="R1845">
            <v>255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73860</v>
          </cell>
          <cell r="AG1845">
            <v>65227</v>
          </cell>
          <cell r="AH1845">
            <v>97840</v>
          </cell>
          <cell r="AI1845">
            <v>119903</v>
          </cell>
          <cell r="AJ1845">
            <v>91125</v>
          </cell>
          <cell r="AK1845">
            <v>79616</v>
          </cell>
          <cell r="AL1845">
            <v>121821</v>
          </cell>
          <cell r="AM1845">
            <v>146762</v>
          </cell>
          <cell r="AN1845">
            <v>20016060</v>
          </cell>
          <cell r="AO1845">
            <v>147478247</v>
          </cell>
          <cell r="AP1845">
            <v>2494920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192443507</v>
          </cell>
          <cell r="BE1845">
            <v>0</v>
          </cell>
          <cell r="BF1845">
            <v>192443507</v>
          </cell>
          <cell r="BG1845">
            <v>153954806</v>
          </cell>
        </row>
        <row r="1846">
          <cell r="F1846">
            <v>125758000084</v>
          </cell>
          <cell r="G1846" t="str">
            <v>INSTITUCION EDUCATIVA PABLO VI</v>
          </cell>
          <cell r="H1846">
            <v>64.595030817912303</v>
          </cell>
          <cell r="I1846">
            <v>-1.0979937117276246</v>
          </cell>
          <cell r="J1846">
            <v>1154</v>
          </cell>
          <cell r="K1846">
            <v>0</v>
          </cell>
          <cell r="L1846">
            <v>91</v>
          </cell>
          <cell r="M1846">
            <v>15</v>
          </cell>
          <cell r="N1846">
            <v>369</v>
          </cell>
          <cell r="O1846">
            <v>0</v>
          </cell>
          <cell r="P1846">
            <v>502</v>
          </cell>
          <cell r="Q1846">
            <v>0</v>
          </cell>
          <cell r="R1846">
            <v>177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73968</v>
          </cell>
          <cell r="AG1846">
            <v>65322</v>
          </cell>
          <cell r="AH1846">
            <v>97982</v>
          </cell>
          <cell r="AI1846">
            <v>120077</v>
          </cell>
          <cell r="AJ1846">
            <v>91258</v>
          </cell>
          <cell r="AK1846">
            <v>79732</v>
          </cell>
          <cell r="AL1846">
            <v>121999</v>
          </cell>
          <cell r="AM1846">
            <v>146975</v>
          </cell>
          <cell r="AN1846">
            <v>6731088</v>
          </cell>
          <cell r="AO1846">
            <v>56895462</v>
          </cell>
          <cell r="AP1846">
            <v>17342814</v>
          </cell>
          <cell r="AQ1846">
            <v>0</v>
          </cell>
          <cell r="AR1846">
            <v>0</v>
          </cell>
          <cell r="AS1846">
            <v>119598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82165344</v>
          </cell>
          <cell r="BE1846">
            <v>0</v>
          </cell>
          <cell r="BF1846">
            <v>82165344</v>
          </cell>
          <cell r="BG1846">
            <v>65732275</v>
          </cell>
        </row>
        <row r="1847">
          <cell r="F1847">
            <v>125758002915</v>
          </cell>
          <cell r="G1847" t="str">
            <v>INSTITUCIÓN EDUCATIVA COMPLEJO EDUCATIVO INTEGRAL SOPO</v>
          </cell>
          <cell r="H1847">
            <v>64.2277185182989</v>
          </cell>
          <cell r="I1847">
            <v>-1.2162607754858759</v>
          </cell>
          <cell r="J1847">
            <v>916</v>
          </cell>
          <cell r="K1847">
            <v>0</v>
          </cell>
          <cell r="L1847">
            <v>55</v>
          </cell>
          <cell r="M1847">
            <v>0</v>
          </cell>
          <cell r="N1847">
            <v>346</v>
          </cell>
          <cell r="O1847">
            <v>0</v>
          </cell>
          <cell r="P1847">
            <v>403</v>
          </cell>
          <cell r="Q1847">
            <v>0</v>
          </cell>
          <cell r="R1847">
            <v>112</v>
          </cell>
          <cell r="S1847">
            <v>0</v>
          </cell>
          <cell r="T1847">
            <v>0</v>
          </cell>
          <cell r="U1847">
            <v>916</v>
          </cell>
          <cell r="V1847">
            <v>0</v>
          </cell>
          <cell r="W1847">
            <v>55</v>
          </cell>
          <cell r="X1847">
            <v>0</v>
          </cell>
          <cell r="Y1847">
            <v>346</v>
          </cell>
          <cell r="Z1847">
            <v>0</v>
          </cell>
          <cell r="AA1847">
            <v>403</v>
          </cell>
          <cell r="AB1847">
            <v>0</v>
          </cell>
          <cell r="AC1847">
            <v>112</v>
          </cell>
          <cell r="AD1847">
            <v>0</v>
          </cell>
          <cell r="AE1847">
            <v>0</v>
          </cell>
          <cell r="AF1847">
            <v>73879</v>
          </cell>
          <cell r="AG1847">
            <v>65244</v>
          </cell>
          <cell r="AH1847">
            <v>97865</v>
          </cell>
          <cell r="AI1847">
            <v>119933</v>
          </cell>
          <cell r="AJ1847">
            <v>91149</v>
          </cell>
          <cell r="AK1847">
            <v>79636</v>
          </cell>
          <cell r="AL1847">
            <v>121853</v>
          </cell>
          <cell r="AM1847">
            <v>146800</v>
          </cell>
          <cell r="AN1847">
            <v>4063345</v>
          </cell>
          <cell r="AO1847">
            <v>48867756</v>
          </cell>
          <cell r="AP1847">
            <v>1096088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812669</v>
          </cell>
          <cell r="AW1847">
            <v>9773551.2000000011</v>
          </cell>
          <cell r="AX1847">
            <v>2192176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63891981</v>
          </cell>
          <cell r="BE1847">
            <v>12778396</v>
          </cell>
          <cell r="BF1847">
            <v>76670377</v>
          </cell>
          <cell r="BG1847">
            <v>61336302</v>
          </cell>
        </row>
        <row r="1848">
          <cell r="F1848">
            <v>125769000213</v>
          </cell>
          <cell r="G1848" t="str">
            <v>INSTITUCIO EDUCATIVA DEPARTAMENTAL  RICARDO GONZALEZ</v>
          </cell>
          <cell r="H1848">
            <v>65.594815617037071</v>
          </cell>
          <cell r="I1848">
            <v>-0.7760834116721429</v>
          </cell>
          <cell r="J1848">
            <v>1715</v>
          </cell>
          <cell r="K1848">
            <v>40</v>
          </cell>
          <cell r="L1848">
            <v>82</v>
          </cell>
          <cell r="M1848">
            <v>247</v>
          </cell>
          <cell r="N1848">
            <v>418</v>
          </cell>
          <cell r="O1848">
            <v>0</v>
          </cell>
          <cell r="P1848">
            <v>671</v>
          </cell>
          <cell r="Q1848">
            <v>0</v>
          </cell>
          <cell r="R1848">
            <v>257</v>
          </cell>
          <cell r="S1848">
            <v>0</v>
          </cell>
          <cell r="T1848">
            <v>0</v>
          </cell>
          <cell r="U1848">
            <v>369</v>
          </cell>
          <cell r="V1848">
            <v>40</v>
          </cell>
          <cell r="W1848">
            <v>82</v>
          </cell>
          <cell r="X1848">
            <v>247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74209</v>
          </cell>
          <cell r="AG1848">
            <v>65534</v>
          </cell>
          <cell r="AH1848">
            <v>98301</v>
          </cell>
          <cell r="AI1848">
            <v>120468</v>
          </cell>
          <cell r="AJ1848">
            <v>91555</v>
          </cell>
          <cell r="AK1848">
            <v>79991</v>
          </cell>
          <cell r="AL1848">
            <v>122396</v>
          </cell>
          <cell r="AM1848">
            <v>147454</v>
          </cell>
          <cell r="AN1848">
            <v>6085138</v>
          </cell>
          <cell r="AO1848">
            <v>71366526</v>
          </cell>
          <cell r="AP1848">
            <v>25263357</v>
          </cell>
          <cell r="AQ1848">
            <v>0</v>
          </cell>
          <cell r="AR1848">
            <v>3662200</v>
          </cell>
          <cell r="AS1848">
            <v>19757777</v>
          </cell>
          <cell r="AT1848">
            <v>0</v>
          </cell>
          <cell r="AU1848">
            <v>0</v>
          </cell>
          <cell r="AV1848">
            <v>1217027.6000000001</v>
          </cell>
          <cell r="AW1848">
            <v>0</v>
          </cell>
          <cell r="AX1848">
            <v>0</v>
          </cell>
          <cell r="AY1848">
            <v>0</v>
          </cell>
          <cell r="AZ1848">
            <v>732440</v>
          </cell>
          <cell r="BA1848">
            <v>3951555.4000000004</v>
          </cell>
          <cell r="BB1848">
            <v>0</v>
          </cell>
          <cell r="BC1848">
            <v>0</v>
          </cell>
          <cell r="BD1848">
            <v>126134998</v>
          </cell>
          <cell r="BE1848">
            <v>5901023</v>
          </cell>
          <cell r="BF1848">
            <v>132036021</v>
          </cell>
          <cell r="BG1848">
            <v>105628817</v>
          </cell>
        </row>
        <row r="1849">
          <cell r="F1849">
            <v>125772000194</v>
          </cell>
          <cell r="G1849" t="str">
            <v>INSTITUCION EDUCATIVA DEPARTAMENTAL GONZALO JIMENEZ DE QUESADA</v>
          </cell>
          <cell r="H1849">
            <v>64.892248335046347</v>
          </cell>
          <cell r="I1849">
            <v>-1.0022957373174082</v>
          </cell>
          <cell r="J1849">
            <v>1575</v>
          </cell>
          <cell r="K1849">
            <v>18</v>
          </cell>
          <cell r="L1849">
            <v>126</v>
          </cell>
          <cell r="M1849">
            <v>99</v>
          </cell>
          <cell r="N1849">
            <v>608</v>
          </cell>
          <cell r="O1849">
            <v>0</v>
          </cell>
          <cell r="P1849">
            <v>522</v>
          </cell>
          <cell r="Q1849">
            <v>0</v>
          </cell>
          <cell r="R1849">
            <v>202</v>
          </cell>
          <cell r="S1849">
            <v>0</v>
          </cell>
          <cell r="T1849">
            <v>0</v>
          </cell>
          <cell r="U1849">
            <v>841</v>
          </cell>
          <cell r="V1849">
            <v>18</v>
          </cell>
          <cell r="W1849">
            <v>0</v>
          </cell>
          <cell r="X1849">
            <v>99</v>
          </cell>
          <cell r="Y1849">
            <v>0</v>
          </cell>
          <cell r="Z1849">
            <v>0</v>
          </cell>
          <cell r="AA1849">
            <v>522</v>
          </cell>
          <cell r="AB1849">
            <v>0</v>
          </cell>
          <cell r="AC1849">
            <v>202</v>
          </cell>
          <cell r="AD1849">
            <v>0</v>
          </cell>
          <cell r="AE1849">
            <v>0</v>
          </cell>
          <cell r="AF1849">
            <v>74039</v>
          </cell>
          <cell r="AG1849">
            <v>65385</v>
          </cell>
          <cell r="AH1849">
            <v>98077</v>
          </cell>
          <cell r="AI1849">
            <v>120193</v>
          </cell>
          <cell r="AJ1849">
            <v>91346</v>
          </cell>
          <cell r="AK1849">
            <v>79809</v>
          </cell>
          <cell r="AL1849">
            <v>122117</v>
          </cell>
          <cell r="AM1849">
            <v>147118</v>
          </cell>
          <cell r="AN1849">
            <v>9328914</v>
          </cell>
          <cell r="AO1849">
            <v>73885050</v>
          </cell>
          <cell r="AP1849">
            <v>19811554</v>
          </cell>
          <cell r="AQ1849">
            <v>0</v>
          </cell>
          <cell r="AR1849">
            <v>1644228</v>
          </cell>
          <cell r="AS1849">
            <v>7901091</v>
          </cell>
          <cell r="AT1849">
            <v>0</v>
          </cell>
          <cell r="AU1849">
            <v>0</v>
          </cell>
          <cell r="AV1849">
            <v>0</v>
          </cell>
          <cell r="AW1849">
            <v>6826194</v>
          </cell>
          <cell r="AX1849">
            <v>3962310.8000000003</v>
          </cell>
          <cell r="AY1849">
            <v>0</v>
          </cell>
          <cell r="AZ1849">
            <v>328845.60000000003</v>
          </cell>
          <cell r="BA1849">
            <v>1580218.2000000002</v>
          </cell>
          <cell r="BB1849">
            <v>0</v>
          </cell>
          <cell r="BC1849">
            <v>0</v>
          </cell>
          <cell r="BD1849">
            <v>112570837</v>
          </cell>
          <cell r="BE1849">
            <v>12697569</v>
          </cell>
          <cell r="BF1849">
            <v>125268406</v>
          </cell>
          <cell r="BG1849">
            <v>100214725</v>
          </cell>
        </row>
        <row r="1850">
          <cell r="F1850">
            <v>125777000168</v>
          </cell>
          <cell r="G1850" t="str">
            <v>INSTITUCION EDUCATIVA DEPARTAMENTAL NUESTRA SEÑORA DE LA SALUD</v>
          </cell>
          <cell r="H1850">
            <v>68.520789852881592</v>
          </cell>
          <cell r="I1850">
            <v>0.16602057414548277</v>
          </cell>
          <cell r="J1850">
            <v>714</v>
          </cell>
          <cell r="K1850">
            <v>22</v>
          </cell>
          <cell r="L1850">
            <v>34</v>
          </cell>
          <cell r="M1850">
            <v>144</v>
          </cell>
          <cell r="N1850">
            <v>141</v>
          </cell>
          <cell r="O1850">
            <v>42</v>
          </cell>
          <cell r="P1850">
            <v>231</v>
          </cell>
          <cell r="Q1850">
            <v>0</v>
          </cell>
          <cell r="R1850">
            <v>0</v>
          </cell>
          <cell r="S1850">
            <v>0</v>
          </cell>
          <cell r="T1850">
            <v>100</v>
          </cell>
          <cell r="U1850">
            <v>472</v>
          </cell>
          <cell r="V1850">
            <v>0</v>
          </cell>
          <cell r="W1850">
            <v>0</v>
          </cell>
          <cell r="X1850">
            <v>0</v>
          </cell>
          <cell r="Y1850">
            <v>141</v>
          </cell>
          <cell r="Z1850">
            <v>0</v>
          </cell>
          <cell r="AA1850">
            <v>231</v>
          </cell>
          <cell r="AB1850">
            <v>0</v>
          </cell>
          <cell r="AC1850">
            <v>0</v>
          </cell>
          <cell r="AD1850">
            <v>0</v>
          </cell>
          <cell r="AE1850">
            <v>100</v>
          </cell>
          <cell r="AF1850">
            <v>74913</v>
          </cell>
          <cell r="AG1850">
            <v>66157</v>
          </cell>
          <cell r="AH1850">
            <v>99234</v>
          </cell>
          <cell r="AI1850">
            <v>121612</v>
          </cell>
          <cell r="AJ1850">
            <v>92424</v>
          </cell>
          <cell r="AK1850">
            <v>80751</v>
          </cell>
          <cell r="AL1850">
            <v>123558</v>
          </cell>
          <cell r="AM1850">
            <v>148854</v>
          </cell>
          <cell r="AN1850">
            <v>2547042</v>
          </cell>
          <cell r="AO1850">
            <v>24610404</v>
          </cell>
          <cell r="AP1850">
            <v>0</v>
          </cell>
          <cell r="AQ1850">
            <v>12161200</v>
          </cell>
          <cell r="AR1850">
            <v>2033328</v>
          </cell>
          <cell r="AS1850">
            <v>15019686</v>
          </cell>
          <cell r="AT1850">
            <v>0</v>
          </cell>
          <cell r="AU1850">
            <v>0</v>
          </cell>
          <cell r="AV1850">
            <v>0</v>
          </cell>
          <cell r="AW1850">
            <v>4922080.8</v>
          </cell>
          <cell r="AX1850">
            <v>0</v>
          </cell>
          <cell r="AY1850">
            <v>243224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56371660</v>
          </cell>
          <cell r="BE1850">
            <v>7354321</v>
          </cell>
          <cell r="BF1850">
            <v>63725981</v>
          </cell>
          <cell r="BG1850">
            <v>50980785</v>
          </cell>
        </row>
        <row r="1851">
          <cell r="F1851">
            <v>125779000149</v>
          </cell>
          <cell r="G1851" t="str">
            <v>INSTITUCION EDUCATIVA DEPARTAMENTAL TISQUESUSA</v>
          </cell>
          <cell r="H1851">
            <v>65.48482533004325</v>
          </cell>
          <cell r="I1851">
            <v>-0.81149803922035657</v>
          </cell>
          <cell r="J1851">
            <v>944</v>
          </cell>
          <cell r="K1851">
            <v>36</v>
          </cell>
          <cell r="L1851">
            <v>50</v>
          </cell>
          <cell r="M1851">
            <v>173</v>
          </cell>
          <cell r="N1851">
            <v>207</v>
          </cell>
          <cell r="O1851">
            <v>0</v>
          </cell>
          <cell r="P1851">
            <v>355</v>
          </cell>
          <cell r="Q1851">
            <v>0</v>
          </cell>
          <cell r="R1851">
            <v>0</v>
          </cell>
          <cell r="S1851">
            <v>0</v>
          </cell>
          <cell r="T1851">
            <v>123</v>
          </cell>
          <cell r="U1851">
            <v>940</v>
          </cell>
          <cell r="V1851">
            <v>32</v>
          </cell>
          <cell r="W1851">
            <v>50</v>
          </cell>
          <cell r="X1851">
            <v>173</v>
          </cell>
          <cell r="Y1851">
            <v>207</v>
          </cell>
          <cell r="Z1851">
            <v>0</v>
          </cell>
          <cell r="AA1851">
            <v>355</v>
          </cell>
          <cell r="AB1851">
            <v>0</v>
          </cell>
          <cell r="AC1851">
            <v>0</v>
          </cell>
          <cell r="AD1851">
            <v>0</v>
          </cell>
          <cell r="AE1851">
            <v>123</v>
          </cell>
          <cell r="AF1851">
            <v>74182</v>
          </cell>
          <cell r="AG1851">
            <v>65511</v>
          </cell>
          <cell r="AH1851">
            <v>98266</v>
          </cell>
          <cell r="AI1851">
            <v>120425</v>
          </cell>
          <cell r="AJ1851">
            <v>91522</v>
          </cell>
          <cell r="AK1851">
            <v>79963</v>
          </cell>
          <cell r="AL1851">
            <v>122352</v>
          </cell>
          <cell r="AM1851">
            <v>147401</v>
          </cell>
          <cell r="AN1851">
            <v>3709100</v>
          </cell>
          <cell r="AO1851">
            <v>36817182</v>
          </cell>
          <cell r="AP1851">
            <v>0</v>
          </cell>
          <cell r="AQ1851">
            <v>14812275</v>
          </cell>
          <cell r="AR1851">
            <v>3294792</v>
          </cell>
          <cell r="AS1851">
            <v>13833599</v>
          </cell>
          <cell r="AT1851">
            <v>0</v>
          </cell>
          <cell r="AU1851">
            <v>0</v>
          </cell>
          <cell r="AV1851">
            <v>741820</v>
          </cell>
          <cell r="AW1851">
            <v>7363436.4000000004</v>
          </cell>
          <cell r="AX1851">
            <v>0</v>
          </cell>
          <cell r="AY1851">
            <v>2962455</v>
          </cell>
          <cell r="AZ1851">
            <v>585740.80000000005</v>
          </cell>
          <cell r="BA1851">
            <v>2766719.8000000003</v>
          </cell>
          <cell r="BB1851">
            <v>0</v>
          </cell>
          <cell r="BC1851">
            <v>0</v>
          </cell>
          <cell r="BD1851">
            <v>72466948</v>
          </cell>
          <cell r="BE1851">
            <v>14420172</v>
          </cell>
          <cell r="BF1851">
            <v>86887120</v>
          </cell>
          <cell r="BG1851">
            <v>69509696</v>
          </cell>
        </row>
        <row r="1852">
          <cell r="F1852">
            <v>125781000121</v>
          </cell>
          <cell r="G1852" t="str">
            <v>INSTITUCION EDUCATIVA DEPARTAMENTAL INTEGRADA DE SUTATAUSA</v>
          </cell>
          <cell r="H1852">
            <v>66.919218360738299</v>
          </cell>
          <cell r="I1852">
            <v>-0.34965275880325447</v>
          </cell>
          <cell r="J1852">
            <v>1221</v>
          </cell>
          <cell r="K1852">
            <v>85</v>
          </cell>
          <cell r="L1852">
            <v>60</v>
          </cell>
          <cell r="M1852">
            <v>339</v>
          </cell>
          <cell r="N1852">
            <v>244</v>
          </cell>
          <cell r="O1852">
            <v>0</v>
          </cell>
          <cell r="P1852">
            <v>378</v>
          </cell>
          <cell r="Q1852">
            <v>0</v>
          </cell>
          <cell r="R1852">
            <v>0</v>
          </cell>
          <cell r="S1852">
            <v>0</v>
          </cell>
          <cell r="T1852">
            <v>115</v>
          </cell>
          <cell r="U1852">
            <v>493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378</v>
          </cell>
          <cell r="AB1852">
            <v>0</v>
          </cell>
          <cell r="AC1852">
            <v>0</v>
          </cell>
          <cell r="AD1852">
            <v>0</v>
          </cell>
          <cell r="AE1852">
            <v>115</v>
          </cell>
          <cell r="AF1852">
            <v>74527</v>
          </cell>
          <cell r="AG1852">
            <v>65816</v>
          </cell>
          <cell r="AH1852">
            <v>98724</v>
          </cell>
          <cell r="AI1852">
            <v>120985</v>
          </cell>
          <cell r="AJ1852">
            <v>91948</v>
          </cell>
          <cell r="AK1852">
            <v>80335</v>
          </cell>
          <cell r="AL1852">
            <v>122922</v>
          </cell>
          <cell r="AM1852">
            <v>148087</v>
          </cell>
          <cell r="AN1852">
            <v>4471620</v>
          </cell>
          <cell r="AO1852">
            <v>40937552</v>
          </cell>
          <cell r="AP1852">
            <v>0</v>
          </cell>
          <cell r="AQ1852">
            <v>13913275</v>
          </cell>
          <cell r="AR1852">
            <v>7815580</v>
          </cell>
          <cell r="AS1852">
            <v>27233565</v>
          </cell>
          <cell r="AT1852">
            <v>0</v>
          </cell>
          <cell r="AU1852">
            <v>0</v>
          </cell>
          <cell r="AV1852">
            <v>0</v>
          </cell>
          <cell r="AW1852">
            <v>4975689.6000000006</v>
          </cell>
          <cell r="AX1852">
            <v>0</v>
          </cell>
          <cell r="AY1852">
            <v>2782655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94371592</v>
          </cell>
          <cell r="BE1852">
            <v>7758345</v>
          </cell>
          <cell r="BF1852">
            <v>102129937</v>
          </cell>
          <cell r="BG1852">
            <v>81703950</v>
          </cell>
        </row>
        <row r="1853">
          <cell r="F1853">
            <v>125785000100</v>
          </cell>
          <cell r="G1853" t="str">
            <v>INSTITUCIÓN EDUCATIVA DEPARTAMENTAL INSTITUTO TÉCNICO COMERCIAL JOSÉ DE SAN MARTIN</v>
          </cell>
          <cell r="H1853">
            <v>66.623748538431457</v>
          </cell>
          <cell r="I1853">
            <v>-0.44478801114895999</v>
          </cell>
          <cell r="J1853">
            <v>2305</v>
          </cell>
          <cell r="K1853">
            <v>97</v>
          </cell>
          <cell r="L1853">
            <v>80</v>
          </cell>
          <cell r="M1853">
            <v>409</v>
          </cell>
          <cell r="N1853">
            <v>561</v>
          </cell>
          <cell r="O1853">
            <v>287</v>
          </cell>
          <cell r="P1853">
            <v>551</v>
          </cell>
          <cell r="Q1853">
            <v>104</v>
          </cell>
          <cell r="R1853">
            <v>1</v>
          </cell>
          <cell r="S1853">
            <v>7</v>
          </cell>
          <cell r="T1853">
            <v>208</v>
          </cell>
          <cell r="U1853">
            <v>770</v>
          </cell>
          <cell r="V1853">
            <v>0</v>
          </cell>
          <cell r="W1853">
            <v>0</v>
          </cell>
          <cell r="X1853">
            <v>0</v>
          </cell>
          <cell r="Y1853">
            <v>561</v>
          </cell>
          <cell r="Z1853">
            <v>0</v>
          </cell>
          <cell r="AA1853">
            <v>0</v>
          </cell>
          <cell r="AB1853">
            <v>0</v>
          </cell>
          <cell r="AC1853">
            <v>1</v>
          </cell>
          <cell r="AD1853">
            <v>0</v>
          </cell>
          <cell r="AE1853">
            <v>208</v>
          </cell>
          <cell r="AF1853">
            <v>74456</v>
          </cell>
          <cell r="AG1853">
            <v>65753</v>
          </cell>
          <cell r="AH1853">
            <v>98629</v>
          </cell>
          <cell r="AI1853">
            <v>120870</v>
          </cell>
          <cell r="AJ1853">
            <v>91861</v>
          </cell>
          <cell r="AK1853">
            <v>80258</v>
          </cell>
          <cell r="AL1853">
            <v>122804</v>
          </cell>
          <cell r="AM1853">
            <v>147946</v>
          </cell>
          <cell r="AN1853">
            <v>5956480</v>
          </cell>
          <cell r="AO1853">
            <v>73117336</v>
          </cell>
          <cell r="AP1853">
            <v>98629</v>
          </cell>
          <cell r="AQ1853">
            <v>25140960</v>
          </cell>
          <cell r="AR1853">
            <v>8910517</v>
          </cell>
          <cell r="AS1853">
            <v>55859568</v>
          </cell>
          <cell r="AT1853">
            <v>12771616</v>
          </cell>
          <cell r="AU1853">
            <v>1035622</v>
          </cell>
          <cell r="AV1853">
            <v>0</v>
          </cell>
          <cell r="AW1853">
            <v>7377486.6000000006</v>
          </cell>
          <cell r="AX1853">
            <v>19725.800000000003</v>
          </cell>
          <cell r="AY1853">
            <v>5028192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182890728</v>
          </cell>
          <cell r="BE1853">
            <v>12425404</v>
          </cell>
          <cell r="BF1853">
            <v>195316132</v>
          </cell>
          <cell r="BG1853">
            <v>156252906</v>
          </cell>
        </row>
        <row r="1854">
          <cell r="F1854">
            <v>125793000160</v>
          </cell>
          <cell r="G1854" t="str">
            <v>I.E.D. INTEGRADA DE TAUSA</v>
          </cell>
          <cell r="H1854">
            <v>66.962729597790869</v>
          </cell>
          <cell r="I1854">
            <v>-0.33564302852165806</v>
          </cell>
          <cell r="J1854">
            <v>1264</v>
          </cell>
          <cell r="K1854">
            <v>65</v>
          </cell>
          <cell r="L1854">
            <v>42</v>
          </cell>
          <cell r="M1854">
            <v>310</v>
          </cell>
          <cell r="N1854">
            <v>236</v>
          </cell>
          <cell r="O1854">
            <v>0</v>
          </cell>
          <cell r="P1854">
            <v>474</v>
          </cell>
          <cell r="Q1854">
            <v>0</v>
          </cell>
          <cell r="R1854">
            <v>2</v>
          </cell>
          <cell r="S1854">
            <v>0</v>
          </cell>
          <cell r="T1854">
            <v>135</v>
          </cell>
          <cell r="U1854">
            <v>611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474</v>
          </cell>
          <cell r="AB1854">
            <v>0</v>
          </cell>
          <cell r="AC1854">
            <v>2</v>
          </cell>
          <cell r="AD1854">
            <v>0</v>
          </cell>
          <cell r="AE1854">
            <v>135</v>
          </cell>
          <cell r="AF1854">
            <v>74538</v>
          </cell>
          <cell r="AG1854">
            <v>65825</v>
          </cell>
          <cell r="AH1854">
            <v>98737</v>
          </cell>
          <cell r="AI1854">
            <v>121002</v>
          </cell>
          <cell r="AJ1854">
            <v>91961</v>
          </cell>
          <cell r="AK1854">
            <v>80346</v>
          </cell>
          <cell r="AL1854">
            <v>122939</v>
          </cell>
          <cell r="AM1854">
            <v>148108</v>
          </cell>
          <cell r="AN1854">
            <v>3130596</v>
          </cell>
          <cell r="AO1854">
            <v>46735750</v>
          </cell>
          <cell r="AP1854">
            <v>197474</v>
          </cell>
          <cell r="AQ1854">
            <v>16335270</v>
          </cell>
          <cell r="AR1854">
            <v>5977465</v>
          </cell>
          <cell r="AS1854">
            <v>24907260</v>
          </cell>
          <cell r="AT1854">
            <v>0</v>
          </cell>
          <cell r="AU1854">
            <v>0</v>
          </cell>
          <cell r="AV1854">
            <v>0</v>
          </cell>
          <cell r="AW1854">
            <v>6240210</v>
          </cell>
          <cell r="AX1854">
            <v>39494.800000000003</v>
          </cell>
          <cell r="AY1854">
            <v>3267054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97283815</v>
          </cell>
          <cell r="BE1854">
            <v>9546759</v>
          </cell>
          <cell r="BF1854">
            <v>106830574</v>
          </cell>
          <cell r="BG1854">
            <v>85464459</v>
          </cell>
        </row>
        <row r="1855">
          <cell r="F1855">
            <v>125797000130</v>
          </cell>
          <cell r="G1855" t="str">
            <v>INSTITUCION EDUCATIVA DEPARTAMENTAL FIDEL CANO</v>
          </cell>
          <cell r="H1855">
            <v>64.837243194454686</v>
          </cell>
          <cell r="I1855">
            <v>-1.0200062699519874</v>
          </cell>
          <cell r="J1855">
            <v>642</v>
          </cell>
          <cell r="K1855">
            <v>17</v>
          </cell>
          <cell r="L1855">
            <v>38</v>
          </cell>
          <cell r="M1855">
            <v>80</v>
          </cell>
          <cell r="N1855">
            <v>179</v>
          </cell>
          <cell r="O1855">
            <v>0</v>
          </cell>
          <cell r="P1855">
            <v>238</v>
          </cell>
          <cell r="Q1855">
            <v>0</v>
          </cell>
          <cell r="R1855">
            <v>1</v>
          </cell>
          <cell r="S1855">
            <v>0</v>
          </cell>
          <cell r="T1855">
            <v>89</v>
          </cell>
          <cell r="U1855">
            <v>604</v>
          </cell>
          <cell r="V1855">
            <v>17</v>
          </cell>
          <cell r="W1855">
            <v>0</v>
          </cell>
          <cell r="X1855">
            <v>80</v>
          </cell>
          <cell r="Y1855">
            <v>179</v>
          </cell>
          <cell r="Z1855">
            <v>0</v>
          </cell>
          <cell r="AA1855">
            <v>238</v>
          </cell>
          <cell r="AB1855">
            <v>0</v>
          </cell>
          <cell r="AC1855">
            <v>1</v>
          </cell>
          <cell r="AD1855">
            <v>0</v>
          </cell>
          <cell r="AE1855">
            <v>89</v>
          </cell>
          <cell r="AF1855">
            <v>74026</v>
          </cell>
          <cell r="AG1855">
            <v>65373</v>
          </cell>
          <cell r="AH1855">
            <v>98059</v>
          </cell>
          <cell r="AI1855">
            <v>120172</v>
          </cell>
          <cell r="AJ1855">
            <v>91330</v>
          </cell>
          <cell r="AK1855">
            <v>79795</v>
          </cell>
          <cell r="AL1855">
            <v>122095</v>
          </cell>
          <cell r="AM1855">
            <v>147091</v>
          </cell>
          <cell r="AN1855">
            <v>2812988</v>
          </cell>
          <cell r="AO1855">
            <v>27260541</v>
          </cell>
          <cell r="AP1855">
            <v>98059</v>
          </cell>
          <cell r="AQ1855">
            <v>10695308</v>
          </cell>
          <cell r="AR1855">
            <v>1552610</v>
          </cell>
          <cell r="AS1855">
            <v>6383600</v>
          </cell>
          <cell r="AT1855">
            <v>0</v>
          </cell>
          <cell r="AU1855">
            <v>0</v>
          </cell>
          <cell r="AV1855">
            <v>0</v>
          </cell>
          <cell r="AW1855">
            <v>5452108.2000000002</v>
          </cell>
          <cell r="AX1855">
            <v>19611.8</v>
          </cell>
          <cell r="AY1855">
            <v>2139061.6</v>
          </cell>
          <cell r="AZ1855">
            <v>310522</v>
          </cell>
          <cell r="BA1855">
            <v>1276720</v>
          </cell>
          <cell r="BB1855">
            <v>0</v>
          </cell>
          <cell r="BC1855">
            <v>0</v>
          </cell>
          <cell r="BD1855">
            <v>48803106</v>
          </cell>
          <cell r="BE1855">
            <v>9198024</v>
          </cell>
          <cell r="BF1855">
            <v>58001130</v>
          </cell>
          <cell r="BG1855">
            <v>46400904</v>
          </cell>
        </row>
        <row r="1856">
          <cell r="F1856">
            <v>125799000161</v>
          </cell>
          <cell r="G1856" t="str">
            <v>I.E.D. ENRIQUE SANTOS MONTEJO</v>
          </cell>
          <cell r="H1856">
            <v>65.879422525825831</v>
          </cell>
          <cell r="I1856">
            <v>-0.684445795770944</v>
          </cell>
          <cell r="J1856">
            <v>1667</v>
          </cell>
          <cell r="K1856">
            <v>51</v>
          </cell>
          <cell r="L1856">
            <v>92</v>
          </cell>
          <cell r="M1856">
            <v>299</v>
          </cell>
          <cell r="N1856">
            <v>408</v>
          </cell>
          <cell r="O1856">
            <v>0</v>
          </cell>
          <cell r="P1856">
            <v>603</v>
          </cell>
          <cell r="Q1856">
            <v>0</v>
          </cell>
          <cell r="R1856">
            <v>214</v>
          </cell>
          <cell r="S1856">
            <v>0</v>
          </cell>
          <cell r="T1856">
            <v>0</v>
          </cell>
          <cell r="U1856">
            <v>1667</v>
          </cell>
          <cell r="V1856">
            <v>51</v>
          </cell>
          <cell r="W1856">
            <v>92</v>
          </cell>
          <cell r="X1856">
            <v>299</v>
          </cell>
          <cell r="Y1856">
            <v>408</v>
          </cell>
          <cell r="Z1856">
            <v>0</v>
          </cell>
          <cell r="AA1856">
            <v>603</v>
          </cell>
          <cell r="AB1856">
            <v>0</v>
          </cell>
          <cell r="AC1856">
            <v>214</v>
          </cell>
          <cell r="AD1856">
            <v>0</v>
          </cell>
          <cell r="AE1856">
            <v>0</v>
          </cell>
          <cell r="AF1856">
            <v>74277</v>
          </cell>
          <cell r="AG1856">
            <v>65595</v>
          </cell>
          <cell r="AH1856">
            <v>98392</v>
          </cell>
          <cell r="AI1856">
            <v>120579</v>
          </cell>
          <cell r="AJ1856">
            <v>91639</v>
          </cell>
          <cell r="AK1856">
            <v>80065</v>
          </cell>
          <cell r="AL1856">
            <v>122509</v>
          </cell>
          <cell r="AM1856">
            <v>147590</v>
          </cell>
          <cell r="AN1856">
            <v>6833484</v>
          </cell>
          <cell r="AO1856">
            <v>66316545</v>
          </cell>
          <cell r="AP1856">
            <v>21055888</v>
          </cell>
          <cell r="AQ1856">
            <v>0</v>
          </cell>
          <cell r="AR1856">
            <v>4673589</v>
          </cell>
          <cell r="AS1856">
            <v>23939435</v>
          </cell>
          <cell r="AT1856">
            <v>0</v>
          </cell>
          <cell r="AU1856">
            <v>0</v>
          </cell>
          <cell r="AV1856">
            <v>1366696.8</v>
          </cell>
          <cell r="AW1856">
            <v>13263309</v>
          </cell>
          <cell r="AX1856">
            <v>4211177.6000000006</v>
          </cell>
          <cell r="AY1856">
            <v>0</v>
          </cell>
          <cell r="AZ1856">
            <v>934717.79999999993</v>
          </cell>
          <cell r="BA1856">
            <v>4787887</v>
          </cell>
          <cell r="BB1856">
            <v>0</v>
          </cell>
          <cell r="BC1856">
            <v>0</v>
          </cell>
          <cell r="BD1856">
            <v>122818941</v>
          </cell>
          <cell r="BE1856">
            <v>24563788</v>
          </cell>
          <cell r="BF1856">
            <v>147382729</v>
          </cell>
          <cell r="BG1856">
            <v>117906183</v>
          </cell>
        </row>
        <row r="1857">
          <cell r="F1857">
            <v>125805000012</v>
          </cell>
          <cell r="G1857" t="str">
            <v>INSTITUCION EDUCATIVA DEPARTAMENTAL TECNICO COMERCIAL DE TIBACUY</v>
          </cell>
          <cell r="H1857">
            <v>65.705276444073121</v>
          </cell>
          <cell r="I1857">
            <v>-0.74051727983389115</v>
          </cell>
          <cell r="J1857">
            <v>373</v>
          </cell>
          <cell r="K1857">
            <v>7</v>
          </cell>
          <cell r="L1857">
            <v>13</v>
          </cell>
          <cell r="M1857">
            <v>36</v>
          </cell>
          <cell r="N1857">
            <v>105</v>
          </cell>
          <cell r="O1857">
            <v>0</v>
          </cell>
          <cell r="P1857">
            <v>161</v>
          </cell>
          <cell r="Q1857">
            <v>0</v>
          </cell>
          <cell r="R1857">
            <v>0</v>
          </cell>
          <cell r="S1857">
            <v>0</v>
          </cell>
          <cell r="T1857">
            <v>51</v>
          </cell>
          <cell r="U1857">
            <v>212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161</v>
          </cell>
          <cell r="AB1857">
            <v>0</v>
          </cell>
          <cell r="AC1857">
            <v>0</v>
          </cell>
          <cell r="AD1857">
            <v>0</v>
          </cell>
          <cell r="AE1857">
            <v>51</v>
          </cell>
          <cell r="AF1857">
            <v>74235</v>
          </cell>
          <cell r="AG1857">
            <v>65558</v>
          </cell>
          <cell r="AH1857">
            <v>98336</v>
          </cell>
          <cell r="AI1857">
            <v>120511</v>
          </cell>
          <cell r="AJ1857">
            <v>91588</v>
          </cell>
          <cell r="AK1857">
            <v>80020</v>
          </cell>
          <cell r="AL1857">
            <v>122440</v>
          </cell>
          <cell r="AM1857">
            <v>147507</v>
          </cell>
          <cell r="AN1857">
            <v>965055</v>
          </cell>
          <cell r="AO1857">
            <v>17438428</v>
          </cell>
          <cell r="AP1857">
            <v>0</v>
          </cell>
          <cell r="AQ1857">
            <v>6146061</v>
          </cell>
          <cell r="AR1857">
            <v>641116</v>
          </cell>
          <cell r="AS1857">
            <v>2880720</v>
          </cell>
          <cell r="AT1857">
            <v>0</v>
          </cell>
          <cell r="AU1857">
            <v>0</v>
          </cell>
          <cell r="AV1857">
            <v>0</v>
          </cell>
          <cell r="AW1857">
            <v>2110967.6</v>
          </cell>
          <cell r="AX1857">
            <v>0</v>
          </cell>
          <cell r="AY1857">
            <v>1229212.2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28071380</v>
          </cell>
          <cell r="BE1857">
            <v>3340180</v>
          </cell>
          <cell r="BF1857">
            <v>31411560</v>
          </cell>
          <cell r="BG1857">
            <v>25129248</v>
          </cell>
        </row>
        <row r="1858">
          <cell r="F1858">
            <v>125807000257</v>
          </cell>
          <cell r="G1858" t="str">
            <v>INSTITUCION EDUCATIVA DEPARTAMENTAL MONSEÑOR AGUSTIN GUTIERREZ</v>
          </cell>
          <cell r="H1858">
            <v>67.18763431832059</v>
          </cell>
          <cell r="I1858">
            <v>-0.26322829873881221</v>
          </cell>
          <cell r="J1858">
            <v>410</v>
          </cell>
          <cell r="K1858">
            <v>17</v>
          </cell>
          <cell r="L1858">
            <v>10</v>
          </cell>
          <cell r="M1858">
            <v>87</v>
          </cell>
          <cell r="N1858">
            <v>48</v>
          </cell>
          <cell r="O1858">
            <v>0</v>
          </cell>
          <cell r="P1858">
            <v>176</v>
          </cell>
          <cell r="Q1858">
            <v>0</v>
          </cell>
          <cell r="R1858">
            <v>0</v>
          </cell>
          <cell r="S1858">
            <v>0</v>
          </cell>
          <cell r="T1858">
            <v>72</v>
          </cell>
          <cell r="U1858">
            <v>248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176</v>
          </cell>
          <cell r="AB1858">
            <v>0</v>
          </cell>
          <cell r="AC1858">
            <v>0</v>
          </cell>
          <cell r="AD1858">
            <v>0</v>
          </cell>
          <cell r="AE1858">
            <v>72</v>
          </cell>
          <cell r="AF1858">
            <v>74592</v>
          </cell>
          <cell r="AG1858">
            <v>65873</v>
          </cell>
          <cell r="AH1858">
            <v>98809</v>
          </cell>
          <cell r="AI1858">
            <v>121090</v>
          </cell>
          <cell r="AJ1858">
            <v>92028</v>
          </cell>
          <cell r="AK1858">
            <v>80405</v>
          </cell>
          <cell r="AL1858">
            <v>123028</v>
          </cell>
          <cell r="AM1858">
            <v>148216</v>
          </cell>
          <cell r="AN1858">
            <v>745920</v>
          </cell>
          <cell r="AO1858">
            <v>14755552</v>
          </cell>
          <cell r="AP1858">
            <v>0</v>
          </cell>
          <cell r="AQ1858">
            <v>8718480</v>
          </cell>
          <cell r="AR1858">
            <v>1564476</v>
          </cell>
          <cell r="AS1858">
            <v>6995235</v>
          </cell>
          <cell r="AT1858">
            <v>0</v>
          </cell>
          <cell r="AU1858">
            <v>0</v>
          </cell>
          <cell r="AV1858">
            <v>0</v>
          </cell>
          <cell r="AW1858">
            <v>2318729.6</v>
          </cell>
          <cell r="AX1858">
            <v>0</v>
          </cell>
          <cell r="AY1858">
            <v>1743696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32779663</v>
          </cell>
          <cell r="BE1858">
            <v>4062426</v>
          </cell>
          <cell r="BF1858">
            <v>36842089</v>
          </cell>
          <cell r="BG1858">
            <v>29473671</v>
          </cell>
        </row>
        <row r="1859">
          <cell r="F1859">
            <v>125815000401</v>
          </cell>
          <cell r="G1859" t="str">
            <v>INSTITUCION EDUCATIVA  DEPARTAMENTAL HERNAN VENEGAS CARRILLO</v>
          </cell>
          <cell r="H1859">
            <v>65.075381119081527</v>
          </cell>
          <cell r="I1859">
            <v>-0.94333071853499761</v>
          </cell>
          <cell r="J1859">
            <v>1646</v>
          </cell>
          <cell r="K1859">
            <v>16</v>
          </cell>
          <cell r="L1859">
            <v>89</v>
          </cell>
          <cell r="M1859">
            <v>109</v>
          </cell>
          <cell r="N1859">
            <v>597</v>
          </cell>
          <cell r="O1859">
            <v>27</v>
          </cell>
          <cell r="P1859">
            <v>593</v>
          </cell>
          <cell r="Q1859">
            <v>0</v>
          </cell>
          <cell r="R1859">
            <v>3</v>
          </cell>
          <cell r="S1859">
            <v>0</v>
          </cell>
          <cell r="T1859">
            <v>212</v>
          </cell>
          <cell r="U1859">
            <v>215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3</v>
          </cell>
          <cell r="AD1859">
            <v>0</v>
          </cell>
          <cell r="AE1859">
            <v>212</v>
          </cell>
          <cell r="AF1859">
            <v>74083</v>
          </cell>
          <cell r="AG1859">
            <v>65424</v>
          </cell>
          <cell r="AH1859">
            <v>98135</v>
          </cell>
          <cell r="AI1859">
            <v>120265</v>
          </cell>
          <cell r="AJ1859">
            <v>91401</v>
          </cell>
          <cell r="AK1859">
            <v>79857</v>
          </cell>
          <cell r="AL1859">
            <v>122189</v>
          </cell>
          <cell r="AM1859">
            <v>147205</v>
          </cell>
          <cell r="AN1859">
            <v>6593387</v>
          </cell>
          <cell r="AO1859">
            <v>77854560</v>
          </cell>
          <cell r="AP1859">
            <v>294405</v>
          </cell>
          <cell r="AQ1859">
            <v>25496180</v>
          </cell>
          <cell r="AR1859">
            <v>1462416</v>
          </cell>
          <cell r="AS1859">
            <v>10860552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58881</v>
          </cell>
          <cell r="AY1859">
            <v>5099236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122561500</v>
          </cell>
          <cell r="BE1859">
            <v>5158117</v>
          </cell>
          <cell r="BF1859">
            <v>127719617</v>
          </cell>
          <cell r="BG1859">
            <v>102175694</v>
          </cell>
        </row>
        <row r="1860">
          <cell r="F1860">
            <v>125817000115</v>
          </cell>
          <cell r="G1860" t="str">
            <v>INSTITUCION EDUCATIVA DEPARTAMENTAL DE BACHILLERATO TECNICO COMERCIA</v>
          </cell>
          <cell r="H1860">
            <v>65.592012239024967</v>
          </cell>
          <cell r="I1860">
            <v>-0.7769860421760626</v>
          </cell>
          <cell r="J1860">
            <v>3279</v>
          </cell>
          <cell r="K1860">
            <v>62</v>
          </cell>
          <cell r="L1860">
            <v>219</v>
          </cell>
          <cell r="M1860">
            <v>323</v>
          </cell>
          <cell r="N1860">
            <v>1333</v>
          </cell>
          <cell r="O1860">
            <v>0</v>
          </cell>
          <cell r="P1860">
            <v>1053</v>
          </cell>
          <cell r="Q1860">
            <v>0</v>
          </cell>
          <cell r="R1860">
            <v>0</v>
          </cell>
          <cell r="S1860">
            <v>0</v>
          </cell>
          <cell r="T1860">
            <v>289</v>
          </cell>
          <cell r="U1860">
            <v>289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289</v>
          </cell>
          <cell r="AF1860">
            <v>74208</v>
          </cell>
          <cell r="AG1860">
            <v>65534</v>
          </cell>
          <cell r="AH1860">
            <v>98300</v>
          </cell>
          <cell r="AI1860">
            <v>120467</v>
          </cell>
          <cell r="AJ1860">
            <v>91554</v>
          </cell>
          <cell r="AK1860">
            <v>79991</v>
          </cell>
          <cell r="AL1860">
            <v>122395</v>
          </cell>
          <cell r="AM1860">
            <v>147452</v>
          </cell>
          <cell r="AN1860">
            <v>16251552</v>
          </cell>
          <cell r="AO1860">
            <v>156364124</v>
          </cell>
          <cell r="AP1860">
            <v>0</v>
          </cell>
          <cell r="AQ1860">
            <v>34814963</v>
          </cell>
          <cell r="AR1860">
            <v>5676348</v>
          </cell>
          <cell r="AS1860">
            <v>25837093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6962992.6000000006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238944080</v>
          </cell>
          <cell r="BE1860">
            <v>6962993</v>
          </cell>
          <cell r="BF1860">
            <v>245907073</v>
          </cell>
          <cell r="BG1860">
            <v>196725658</v>
          </cell>
        </row>
        <row r="1861">
          <cell r="F1861">
            <v>125823000291</v>
          </cell>
          <cell r="G1861" t="str">
            <v>INSTITUCION EDUCATIVA DEPARTAMENTAL DE TOPAIPI</v>
          </cell>
          <cell r="H1861">
            <v>67.619902866968374</v>
          </cell>
          <cell r="I1861">
            <v>-0.12404664852611456</v>
          </cell>
          <cell r="J1861">
            <v>273</v>
          </cell>
          <cell r="K1861">
            <v>33</v>
          </cell>
          <cell r="L1861">
            <v>0</v>
          </cell>
          <cell r="M1861">
            <v>116</v>
          </cell>
          <cell r="N1861">
            <v>0</v>
          </cell>
          <cell r="O1861">
            <v>0</v>
          </cell>
          <cell r="P1861">
            <v>103</v>
          </cell>
          <cell r="Q1861">
            <v>0</v>
          </cell>
          <cell r="R1861">
            <v>21</v>
          </cell>
          <cell r="S1861">
            <v>0</v>
          </cell>
          <cell r="T1861">
            <v>0</v>
          </cell>
          <cell r="U1861">
            <v>11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11</v>
          </cell>
          <cell r="AD1861">
            <v>0</v>
          </cell>
          <cell r="AE1861">
            <v>0</v>
          </cell>
          <cell r="AF1861">
            <v>74696</v>
          </cell>
          <cell r="AG1861">
            <v>65965</v>
          </cell>
          <cell r="AH1861">
            <v>98947</v>
          </cell>
          <cell r="AI1861">
            <v>121259</v>
          </cell>
          <cell r="AJ1861">
            <v>92157</v>
          </cell>
          <cell r="AK1861">
            <v>80517</v>
          </cell>
          <cell r="AL1861">
            <v>123200</v>
          </cell>
          <cell r="AM1861">
            <v>148423</v>
          </cell>
          <cell r="AN1861">
            <v>0</v>
          </cell>
          <cell r="AO1861">
            <v>6794395</v>
          </cell>
          <cell r="AP1861">
            <v>2077887</v>
          </cell>
          <cell r="AQ1861">
            <v>0</v>
          </cell>
          <cell r="AR1861">
            <v>3041181</v>
          </cell>
          <cell r="AS1861">
            <v>9339972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217683.40000000002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21253435</v>
          </cell>
          <cell r="BE1861">
            <v>217683</v>
          </cell>
          <cell r="BF1861">
            <v>21471118</v>
          </cell>
          <cell r="BG1861">
            <v>17176894</v>
          </cell>
        </row>
        <row r="1862">
          <cell r="F1862">
            <v>125839000488</v>
          </cell>
          <cell r="G1862" t="str">
            <v>INSTITUCIÓN EDUCATIVA DEPARTAMENTAL DE UBALA</v>
          </cell>
          <cell r="H1862">
            <v>67.242997461829475</v>
          </cell>
          <cell r="I1862">
            <v>-0.24540249647160284</v>
          </cell>
          <cell r="J1862">
            <v>417</v>
          </cell>
          <cell r="K1862">
            <v>15</v>
          </cell>
          <cell r="L1862">
            <v>19</v>
          </cell>
          <cell r="M1862">
            <v>142</v>
          </cell>
          <cell r="N1862">
            <v>46</v>
          </cell>
          <cell r="O1862">
            <v>0</v>
          </cell>
          <cell r="P1862">
            <v>141</v>
          </cell>
          <cell r="Q1862">
            <v>0</v>
          </cell>
          <cell r="R1862">
            <v>54</v>
          </cell>
          <cell r="S1862">
            <v>0</v>
          </cell>
          <cell r="T1862">
            <v>0</v>
          </cell>
          <cell r="U1862">
            <v>417</v>
          </cell>
          <cell r="V1862">
            <v>15</v>
          </cell>
          <cell r="W1862">
            <v>19</v>
          </cell>
          <cell r="X1862">
            <v>142</v>
          </cell>
          <cell r="Y1862">
            <v>46</v>
          </cell>
          <cell r="Z1862">
            <v>0</v>
          </cell>
          <cell r="AA1862">
            <v>141</v>
          </cell>
          <cell r="AB1862">
            <v>0</v>
          </cell>
          <cell r="AC1862">
            <v>54</v>
          </cell>
          <cell r="AD1862">
            <v>0</v>
          </cell>
          <cell r="AE1862">
            <v>0</v>
          </cell>
          <cell r="AF1862">
            <v>74605</v>
          </cell>
          <cell r="AG1862">
            <v>65885</v>
          </cell>
          <cell r="AH1862">
            <v>98827</v>
          </cell>
          <cell r="AI1862">
            <v>121112</v>
          </cell>
          <cell r="AJ1862">
            <v>92045</v>
          </cell>
          <cell r="AK1862">
            <v>80419</v>
          </cell>
          <cell r="AL1862">
            <v>123050</v>
          </cell>
          <cell r="AM1862">
            <v>148242</v>
          </cell>
          <cell r="AN1862">
            <v>1417495</v>
          </cell>
          <cell r="AO1862">
            <v>12320495</v>
          </cell>
          <cell r="AP1862">
            <v>5336658</v>
          </cell>
          <cell r="AQ1862">
            <v>0</v>
          </cell>
          <cell r="AR1862">
            <v>1380675</v>
          </cell>
          <cell r="AS1862">
            <v>11419498</v>
          </cell>
          <cell r="AT1862">
            <v>0</v>
          </cell>
          <cell r="AU1862">
            <v>0</v>
          </cell>
          <cell r="AV1862">
            <v>283499</v>
          </cell>
          <cell r="AW1862">
            <v>2464099</v>
          </cell>
          <cell r="AX1862">
            <v>1067331.6000000001</v>
          </cell>
          <cell r="AY1862">
            <v>0</v>
          </cell>
          <cell r="AZ1862">
            <v>276135</v>
          </cell>
          <cell r="BA1862">
            <v>2283899.6</v>
          </cell>
          <cell r="BB1862">
            <v>0</v>
          </cell>
          <cell r="BC1862">
            <v>0</v>
          </cell>
          <cell r="BD1862">
            <v>31874821</v>
          </cell>
          <cell r="BE1862">
            <v>6374964</v>
          </cell>
          <cell r="BF1862">
            <v>38249785</v>
          </cell>
          <cell r="BG1862">
            <v>30599828</v>
          </cell>
        </row>
        <row r="1863">
          <cell r="F1863">
            <v>125841000215</v>
          </cell>
          <cell r="G1863" t="str">
            <v>INSTITUCION EDUCATIVA DEPARTAMENTAL INSTITUTO TECNICO DE ORIENTE</v>
          </cell>
          <cell r="H1863">
            <v>67.742252680808321</v>
          </cell>
          <cell r="I1863">
            <v>-8.4652505587125629E-2</v>
          </cell>
          <cell r="J1863">
            <v>1087</v>
          </cell>
          <cell r="K1863">
            <v>55</v>
          </cell>
          <cell r="L1863">
            <v>19</v>
          </cell>
          <cell r="M1863">
            <v>301</v>
          </cell>
          <cell r="N1863">
            <v>131</v>
          </cell>
          <cell r="O1863">
            <v>98</v>
          </cell>
          <cell r="P1863">
            <v>330</v>
          </cell>
          <cell r="Q1863">
            <v>31</v>
          </cell>
          <cell r="R1863">
            <v>92</v>
          </cell>
          <cell r="S1863">
            <v>0</v>
          </cell>
          <cell r="T1863">
            <v>30</v>
          </cell>
          <cell r="U1863">
            <v>31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1</v>
          </cell>
          <cell r="AD1863">
            <v>0</v>
          </cell>
          <cell r="AE1863">
            <v>30</v>
          </cell>
          <cell r="AF1863">
            <v>74726</v>
          </cell>
          <cell r="AG1863">
            <v>65991</v>
          </cell>
          <cell r="AH1863">
            <v>98986</v>
          </cell>
          <cell r="AI1863">
            <v>121307</v>
          </cell>
          <cell r="AJ1863">
            <v>92193</v>
          </cell>
          <cell r="AK1863">
            <v>80549</v>
          </cell>
          <cell r="AL1863">
            <v>123249</v>
          </cell>
          <cell r="AM1863">
            <v>148481</v>
          </cell>
          <cell r="AN1863">
            <v>1419794</v>
          </cell>
          <cell r="AO1863">
            <v>30421851</v>
          </cell>
          <cell r="AP1863">
            <v>9106712</v>
          </cell>
          <cell r="AQ1863">
            <v>3639210</v>
          </cell>
          <cell r="AR1863">
            <v>5070615</v>
          </cell>
          <cell r="AS1863">
            <v>32139051</v>
          </cell>
          <cell r="AT1863">
            <v>3820719</v>
          </cell>
          <cell r="AU1863">
            <v>0</v>
          </cell>
          <cell r="AV1863">
            <v>0</v>
          </cell>
          <cell r="AW1863">
            <v>0</v>
          </cell>
          <cell r="AX1863">
            <v>19797.2</v>
          </cell>
          <cell r="AY1863">
            <v>727842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85617952</v>
          </cell>
          <cell r="BE1863">
            <v>747639</v>
          </cell>
          <cell r="BF1863">
            <v>86365591</v>
          </cell>
          <cell r="BG1863">
            <v>69092473</v>
          </cell>
        </row>
        <row r="1864">
          <cell r="F1864">
            <v>125843000221</v>
          </cell>
          <cell r="G1864" t="str">
            <v>INSTITUCION EDUCATIVA DEPARTAMENTAL SANTA MARIA</v>
          </cell>
          <cell r="H1864">
            <v>64.474037164492856</v>
          </cell>
          <cell r="I1864">
            <v>-1.1369511986899787</v>
          </cell>
          <cell r="J1864">
            <v>1839</v>
          </cell>
          <cell r="K1864">
            <v>10</v>
          </cell>
          <cell r="L1864">
            <v>118</v>
          </cell>
          <cell r="M1864">
            <v>49</v>
          </cell>
          <cell r="N1864">
            <v>740</v>
          </cell>
          <cell r="O1864">
            <v>0</v>
          </cell>
          <cell r="P1864">
            <v>673</v>
          </cell>
          <cell r="Q1864">
            <v>0</v>
          </cell>
          <cell r="R1864">
            <v>98</v>
          </cell>
          <cell r="S1864">
            <v>0</v>
          </cell>
          <cell r="T1864">
            <v>151</v>
          </cell>
          <cell r="U1864">
            <v>15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150</v>
          </cell>
          <cell r="AF1864">
            <v>73939</v>
          </cell>
          <cell r="AG1864">
            <v>65296</v>
          </cell>
          <cell r="AH1864">
            <v>97944</v>
          </cell>
          <cell r="AI1864">
            <v>120030</v>
          </cell>
          <cell r="AJ1864">
            <v>91222</v>
          </cell>
          <cell r="AK1864">
            <v>79700</v>
          </cell>
          <cell r="AL1864">
            <v>121951</v>
          </cell>
          <cell r="AM1864">
            <v>146917</v>
          </cell>
          <cell r="AN1864">
            <v>8724802</v>
          </cell>
          <cell r="AO1864">
            <v>92263248</v>
          </cell>
          <cell r="AP1864">
            <v>9598512</v>
          </cell>
          <cell r="AQ1864">
            <v>18124530</v>
          </cell>
          <cell r="AR1864">
            <v>912220</v>
          </cell>
          <cell r="AS1864">
            <v>390530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360090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133528612</v>
          </cell>
          <cell r="BE1864">
            <v>3600900</v>
          </cell>
          <cell r="BF1864">
            <v>137129512</v>
          </cell>
          <cell r="BG1864">
            <v>109703610</v>
          </cell>
        </row>
        <row r="1865">
          <cell r="F1865">
            <v>125843000247</v>
          </cell>
          <cell r="G1865" t="str">
            <v>INSTITUCION EDUCATIVA DEPARTAMENTAL ESCUELA NORMAL SUPERIOR</v>
          </cell>
          <cell r="H1865">
            <v>64.608860904209834</v>
          </cell>
          <cell r="I1865">
            <v>-1.0935407062071076</v>
          </cell>
          <cell r="J1865">
            <v>1968</v>
          </cell>
          <cell r="K1865">
            <v>29</v>
          </cell>
          <cell r="L1865">
            <v>175</v>
          </cell>
          <cell r="M1865">
            <v>154</v>
          </cell>
          <cell r="N1865">
            <v>668</v>
          </cell>
          <cell r="O1865">
            <v>0</v>
          </cell>
          <cell r="P1865">
            <v>768</v>
          </cell>
          <cell r="Q1865">
            <v>0</v>
          </cell>
          <cell r="R1865">
            <v>174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73971</v>
          </cell>
          <cell r="AG1865">
            <v>65325</v>
          </cell>
          <cell r="AH1865">
            <v>97987</v>
          </cell>
          <cell r="AI1865">
            <v>120082</v>
          </cell>
          <cell r="AJ1865">
            <v>91262</v>
          </cell>
          <cell r="AK1865">
            <v>79735</v>
          </cell>
          <cell r="AL1865">
            <v>122004</v>
          </cell>
          <cell r="AM1865">
            <v>146982</v>
          </cell>
          <cell r="AN1865">
            <v>12944925</v>
          </cell>
          <cell r="AO1865">
            <v>93806700</v>
          </cell>
          <cell r="AP1865">
            <v>17049738</v>
          </cell>
          <cell r="AQ1865">
            <v>0</v>
          </cell>
          <cell r="AR1865">
            <v>2646598</v>
          </cell>
          <cell r="AS1865">
            <v>1227919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138727151</v>
          </cell>
          <cell r="BE1865">
            <v>0</v>
          </cell>
          <cell r="BF1865">
            <v>138727151</v>
          </cell>
          <cell r="BG1865">
            <v>110981721</v>
          </cell>
        </row>
        <row r="1866">
          <cell r="F1866">
            <v>125843000255</v>
          </cell>
          <cell r="G1866" t="str">
            <v>INSTITUCION EDUCATIVA DEPARTAMENTAL BOLIVAR</v>
          </cell>
          <cell r="H1866">
            <v>64.816096510246012</v>
          </cell>
          <cell r="I1866">
            <v>-1.026815070670654</v>
          </cell>
          <cell r="J1866">
            <v>2220</v>
          </cell>
          <cell r="K1866">
            <v>27</v>
          </cell>
          <cell r="L1866">
            <v>120</v>
          </cell>
          <cell r="M1866">
            <v>78</v>
          </cell>
          <cell r="N1866">
            <v>756</v>
          </cell>
          <cell r="O1866">
            <v>0</v>
          </cell>
          <cell r="P1866">
            <v>901</v>
          </cell>
          <cell r="Q1866">
            <v>0</v>
          </cell>
          <cell r="R1866">
            <v>206</v>
          </cell>
          <cell r="S1866">
            <v>0</v>
          </cell>
          <cell r="T1866">
            <v>132</v>
          </cell>
          <cell r="U1866">
            <v>132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1</v>
          </cell>
          <cell r="AD1866">
            <v>0</v>
          </cell>
          <cell r="AE1866">
            <v>131</v>
          </cell>
          <cell r="AF1866">
            <v>74021</v>
          </cell>
          <cell r="AG1866">
            <v>65369</v>
          </cell>
          <cell r="AH1866">
            <v>98053</v>
          </cell>
          <cell r="AI1866">
            <v>120163</v>
          </cell>
          <cell r="AJ1866">
            <v>91324</v>
          </cell>
          <cell r="AK1866">
            <v>79789</v>
          </cell>
          <cell r="AL1866">
            <v>122086</v>
          </cell>
          <cell r="AM1866">
            <v>147081</v>
          </cell>
          <cell r="AN1866">
            <v>8882520</v>
          </cell>
          <cell r="AO1866">
            <v>108316433</v>
          </cell>
          <cell r="AP1866">
            <v>20198918</v>
          </cell>
          <cell r="AQ1866">
            <v>15861516</v>
          </cell>
          <cell r="AR1866">
            <v>2465748</v>
          </cell>
          <cell r="AS1866">
            <v>6223542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19610.600000000002</v>
          </cell>
          <cell r="AY1866">
            <v>3148270.6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161948677</v>
          </cell>
          <cell r="BE1866">
            <v>3167881</v>
          </cell>
          <cell r="BF1866">
            <v>165116558</v>
          </cell>
          <cell r="BG1866">
            <v>132093246</v>
          </cell>
        </row>
        <row r="1867">
          <cell r="F1867">
            <v>125845000244</v>
          </cell>
          <cell r="G1867" t="str">
            <v>INSTITUCION EDUCATIVA DEPARTAMENTAL FIDEL LEAL Y BERNABE RIVEROS</v>
          </cell>
          <cell r="H1867">
            <v>65.252348130646979</v>
          </cell>
          <cell r="I1867">
            <v>-0.88635095264655128</v>
          </cell>
          <cell r="J1867">
            <v>1092</v>
          </cell>
          <cell r="K1867">
            <v>30</v>
          </cell>
          <cell r="L1867">
            <v>64</v>
          </cell>
          <cell r="M1867">
            <v>119</v>
          </cell>
          <cell r="N1867">
            <v>305</v>
          </cell>
          <cell r="O1867">
            <v>0</v>
          </cell>
          <cell r="P1867">
            <v>416</v>
          </cell>
          <cell r="Q1867">
            <v>0</v>
          </cell>
          <cell r="R1867">
            <v>158</v>
          </cell>
          <cell r="S1867">
            <v>0</v>
          </cell>
          <cell r="T1867">
            <v>0</v>
          </cell>
          <cell r="U1867">
            <v>8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80</v>
          </cell>
          <cell r="AD1867">
            <v>0</v>
          </cell>
          <cell r="AE1867">
            <v>0</v>
          </cell>
          <cell r="AF1867">
            <v>74126</v>
          </cell>
          <cell r="AG1867">
            <v>65462</v>
          </cell>
          <cell r="AH1867">
            <v>98192</v>
          </cell>
          <cell r="AI1867">
            <v>120334</v>
          </cell>
          <cell r="AJ1867">
            <v>91453</v>
          </cell>
          <cell r="AK1867">
            <v>79902</v>
          </cell>
          <cell r="AL1867">
            <v>122260</v>
          </cell>
          <cell r="AM1867">
            <v>147290</v>
          </cell>
          <cell r="AN1867">
            <v>4744064</v>
          </cell>
          <cell r="AO1867">
            <v>47198102</v>
          </cell>
          <cell r="AP1867">
            <v>15514336</v>
          </cell>
          <cell r="AQ1867">
            <v>0</v>
          </cell>
          <cell r="AR1867">
            <v>2743590</v>
          </cell>
          <cell r="AS1867">
            <v>9508338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1571072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79708430</v>
          </cell>
          <cell r="BE1867">
            <v>1571072</v>
          </cell>
          <cell r="BF1867">
            <v>81279502</v>
          </cell>
          <cell r="BG1867">
            <v>65023602</v>
          </cell>
        </row>
        <row r="1868">
          <cell r="F1868">
            <v>125851000116</v>
          </cell>
          <cell r="G1868" t="str">
            <v>INSTITUCION EDUCATIVA DEPARTAMENTAL MANUEL MURILLO TORO</v>
          </cell>
          <cell r="H1868">
            <v>66.032408769571475</v>
          </cell>
          <cell r="I1868">
            <v>-0.63518734768128116</v>
          </cell>
          <cell r="J1868">
            <v>558</v>
          </cell>
          <cell r="K1868">
            <v>18</v>
          </cell>
          <cell r="L1868">
            <v>35</v>
          </cell>
          <cell r="M1868">
            <v>90</v>
          </cell>
          <cell r="N1868">
            <v>147</v>
          </cell>
          <cell r="O1868">
            <v>0</v>
          </cell>
          <cell r="P1868">
            <v>194</v>
          </cell>
          <cell r="Q1868">
            <v>0</v>
          </cell>
          <cell r="R1868">
            <v>0</v>
          </cell>
          <cell r="S1868">
            <v>0</v>
          </cell>
          <cell r="T1868">
            <v>74</v>
          </cell>
          <cell r="U1868">
            <v>74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74</v>
          </cell>
          <cell r="AF1868">
            <v>74314</v>
          </cell>
          <cell r="AG1868">
            <v>65627</v>
          </cell>
          <cell r="AH1868">
            <v>98441</v>
          </cell>
          <cell r="AI1868">
            <v>120639</v>
          </cell>
          <cell r="AJ1868">
            <v>91685</v>
          </cell>
          <cell r="AK1868">
            <v>80105</v>
          </cell>
          <cell r="AL1868">
            <v>122569</v>
          </cell>
          <cell r="AM1868">
            <v>147663</v>
          </cell>
          <cell r="AN1868">
            <v>2600990</v>
          </cell>
          <cell r="AO1868">
            <v>22378807</v>
          </cell>
          <cell r="AP1868">
            <v>0</v>
          </cell>
          <cell r="AQ1868">
            <v>8927286</v>
          </cell>
          <cell r="AR1868">
            <v>1650330</v>
          </cell>
          <cell r="AS1868">
            <v>720945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1785457.2000000002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42766863</v>
          </cell>
          <cell r="BE1868">
            <v>1785457</v>
          </cell>
          <cell r="BF1868">
            <v>44552320</v>
          </cell>
          <cell r="BG1868">
            <v>35641856</v>
          </cell>
        </row>
        <row r="1869">
          <cell r="F1869">
            <v>125862000355</v>
          </cell>
          <cell r="G1869" t="str">
            <v>INSTITUCION EDUCATIVA DEPARTAMENTAL  FIDEL LEON TRIANA</v>
          </cell>
          <cell r="H1869">
            <v>65.320378852081205</v>
          </cell>
          <cell r="I1869">
            <v>-0.86444644882827537</v>
          </cell>
          <cell r="J1869">
            <v>599</v>
          </cell>
          <cell r="K1869">
            <v>20</v>
          </cell>
          <cell r="L1869">
            <v>18</v>
          </cell>
          <cell r="M1869">
            <v>103</v>
          </cell>
          <cell r="N1869">
            <v>125</v>
          </cell>
          <cell r="O1869">
            <v>21</v>
          </cell>
          <cell r="P1869">
            <v>246</v>
          </cell>
          <cell r="Q1869">
            <v>0</v>
          </cell>
          <cell r="R1869">
            <v>66</v>
          </cell>
          <cell r="S1869">
            <v>0</v>
          </cell>
          <cell r="T1869">
            <v>0</v>
          </cell>
          <cell r="U1869">
            <v>66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66</v>
          </cell>
          <cell r="AD1869">
            <v>0</v>
          </cell>
          <cell r="AE1869">
            <v>0</v>
          </cell>
          <cell r="AF1869">
            <v>74142</v>
          </cell>
          <cell r="AG1869">
            <v>65476</v>
          </cell>
          <cell r="AH1869">
            <v>98214</v>
          </cell>
          <cell r="AI1869">
            <v>120360</v>
          </cell>
          <cell r="AJ1869">
            <v>91473</v>
          </cell>
          <cell r="AK1869">
            <v>79920</v>
          </cell>
          <cell r="AL1869">
            <v>122287</v>
          </cell>
          <cell r="AM1869">
            <v>147322</v>
          </cell>
          <cell r="AN1869">
            <v>1334556</v>
          </cell>
          <cell r="AO1869">
            <v>24291596</v>
          </cell>
          <cell r="AP1869">
            <v>6482124</v>
          </cell>
          <cell r="AQ1869">
            <v>0</v>
          </cell>
          <cell r="AR1869">
            <v>1829460</v>
          </cell>
          <cell r="AS1869">
            <v>991008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1296424.8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43847816</v>
          </cell>
          <cell r="BE1869">
            <v>1296425</v>
          </cell>
          <cell r="BF1869">
            <v>45144241</v>
          </cell>
          <cell r="BG1869">
            <v>36115393</v>
          </cell>
        </row>
        <row r="1870">
          <cell r="F1870">
            <v>125867000159</v>
          </cell>
          <cell r="G1870" t="str">
            <v>I.E.D. VICTOR MANUEL LONDOÑO</v>
          </cell>
          <cell r="H1870">
            <v>69.135886597249694</v>
          </cell>
          <cell r="I1870">
            <v>0.36406917191974802</v>
          </cell>
          <cell r="J1870">
            <v>682</v>
          </cell>
          <cell r="K1870">
            <v>20</v>
          </cell>
          <cell r="L1870">
            <v>36</v>
          </cell>
          <cell r="M1870">
            <v>142</v>
          </cell>
          <cell r="N1870">
            <v>156</v>
          </cell>
          <cell r="O1870">
            <v>252</v>
          </cell>
          <cell r="P1870">
            <v>0</v>
          </cell>
          <cell r="Q1870">
            <v>76</v>
          </cell>
          <cell r="R1870">
            <v>0</v>
          </cell>
          <cell r="S1870">
            <v>0</v>
          </cell>
          <cell r="T1870">
            <v>0</v>
          </cell>
          <cell r="U1870">
            <v>76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76</v>
          </cell>
          <cell r="AC1870">
            <v>0</v>
          </cell>
          <cell r="AD1870">
            <v>0</v>
          </cell>
          <cell r="AE1870">
            <v>0</v>
          </cell>
          <cell r="AF1870">
            <v>75061</v>
          </cell>
          <cell r="AG1870">
            <v>66287</v>
          </cell>
          <cell r="AH1870">
            <v>99431</v>
          </cell>
          <cell r="AI1870">
            <v>121852</v>
          </cell>
          <cell r="AJ1870">
            <v>92607</v>
          </cell>
          <cell r="AK1870">
            <v>80911</v>
          </cell>
          <cell r="AL1870">
            <v>123802</v>
          </cell>
          <cell r="AM1870">
            <v>149148</v>
          </cell>
          <cell r="AN1870">
            <v>2702196</v>
          </cell>
          <cell r="AO1870">
            <v>10340772</v>
          </cell>
          <cell r="AP1870">
            <v>0</v>
          </cell>
          <cell r="AQ1870">
            <v>0</v>
          </cell>
          <cell r="AR1870">
            <v>1852140</v>
          </cell>
          <cell r="AS1870">
            <v>31878934</v>
          </cell>
          <cell r="AT1870">
            <v>9408952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1881790.4000000001</v>
          </cell>
          <cell r="BC1870">
            <v>0</v>
          </cell>
          <cell r="BD1870">
            <v>56182994</v>
          </cell>
          <cell r="BE1870">
            <v>1881790</v>
          </cell>
          <cell r="BF1870">
            <v>58064784</v>
          </cell>
          <cell r="BG1870">
            <v>46451827</v>
          </cell>
        </row>
        <row r="1871">
          <cell r="F1871">
            <v>125871000163</v>
          </cell>
          <cell r="G1871" t="str">
            <v>INSTITUCIÓN EDUCATIVA DEPARTAMENTAL MISAEL GOMEZ</v>
          </cell>
          <cell r="H1871">
            <v>68.109898638344461</v>
          </cell>
          <cell r="I1871">
            <v>3.3721989212404234E-2</v>
          </cell>
          <cell r="J1871">
            <v>293</v>
          </cell>
          <cell r="K1871">
            <v>11</v>
          </cell>
          <cell r="L1871">
            <v>10</v>
          </cell>
          <cell r="M1871">
            <v>81</v>
          </cell>
          <cell r="N1871">
            <v>38</v>
          </cell>
          <cell r="O1871">
            <v>9</v>
          </cell>
          <cell r="P1871">
            <v>87</v>
          </cell>
          <cell r="Q1871">
            <v>0</v>
          </cell>
          <cell r="R1871">
            <v>0</v>
          </cell>
          <cell r="S1871">
            <v>0</v>
          </cell>
          <cell r="T1871">
            <v>57</v>
          </cell>
          <cell r="U1871">
            <v>57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57</v>
          </cell>
          <cell r="AF1871">
            <v>74814</v>
          </cell>
          <cell r="AG1871">
            <v>66069</v>
          </cell>
          <cell r="AH1871">
            <v>99103</v>
          </cell>
          <cell r="AI1871">
            <v>121451</v>
          </cell>
          <cell r="AJ1871">
            <v>92302</v>
          </cell>
          <cell r="AK1871">
            <v>80644</v>
          </cell>
          <cell r="AL1871">
            <v>123395</v>
          </cell>
          <cell r="AM1871">
            <v>148657</v>
          </cell>
          <cell r="AN1871">
            <v>748140</v>
          </cell>
          <cell r="AO1871">
            <v>8258625</v>
          </cell>
          <cell r="AP1871">
            <v>0</v>
          </cell>
          <cell r="AQ1871">
            <v>6922707</v>
          </cell>
          <cell r="AR1871">
            <v>1015322</v>
          </cell>
          <cell r="AS1871">
            <v>725796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1384541.4000000001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24202754</v>
          </cell>
          <cell r="BE1871">
            <v>1384541</v>
          </cell>
          <cell r="BF1871">
            <v>25587295</v>
          </cell>
          <cell r="BG1871">
            <v>20469836</v>
          </cell>
        </row>
        <row r="1872">
          <cell r="F1872">
            <v>125873000209</v>
          </cell>
          <cell r="G1872" t="str">
            <v>INSTITUCION EDUCATIVA DEPARTAMENTAL ESCUELA NORMAL SUPERIOR MARIA AUXILIADORA</v>
          </cell>
          <cell r="H1872">
            <v>69.972639454382829</v>
          </cell>
          <cell r="I1872">
            <v>0.63348651407959244</v>
          </cell>
          <cell r="J1872">
            <v>2132</v>
          </cell>
          <cell r="K1872">
            <v>57</v>
          </cell>
          <cell r="L1872">
            <v>104</v>
          </cell>
          <cell r="M1872">
            <v>272</v>
          </cell>
          <cell r="N1872">
            <v>483</v>
          </cell>
          <cell r="O1872">
            <v>78</v>
          </cell>
          <cell r="P1872">
            <v>794</v>
          </cell>
          <cell r="Q1872">
            <v>11</v>
          </cell>
          <cell r="R1872">
            <v>333</v>
          </cell>
          <cell r="S1872">
            <v>0</v>
          </cell>
          <cell r="T1872">
            <v>0</v>
          </cell>
          <cell r="U1872">
            <v>1127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794</v>
          </cell>
          <cell r="AB1872">
            <v>0</v>
          </cell>
          <cell r="AC1872">
            <v>333</v>
          </cell>
          <cell r="AD1872">
            <v>0</v>
          </cell>
          <cell r="AE1872">
            <v>0</v>
          </cell>
          <cell r="AF1872">
            <v>75263</v>
          </cell>
          <cell r="AG1872">
            <v>66465</v>
          </cell>
          <cell r="AH1872">
            <v>99698</v>
          </cell>
          <cell r="AI1872">
            <v>122179</v>
          </cell>
          <cell r="AJ1872">
            <v>92856</v>
          </cell>
          <cell r="AK1872">
            <v>81128</v>
          </cell>
          <cell r="AL1872">
            <v>124134</v>
          </cell>
          <cell r="AM1872">
            <v>149548</v>
          </cell>
          <cell r="AN1872">
            <v>7827352</v>
          </cell>
          <cell r="AO1872">
            <v>84875805</v>
          </cell>
          <cell r="AP1872">
            <v>33199434</v>
          </cell>
          <cell r="AQ1872">
            <v>0</v>
          </cell>
          <cell r="AR1872">
            <v>5292792</v>
          </cell>
          <cell r="AS1872">
            <v>28394800</v>
          </cell>
          <cell r="AT1872">
            <v>1365474</v>
          </cell>
          <cell r="AU1872">
            <v>0</v>
          </cell>
          <cell r="AV1872">
            <v>0</v>
          </cell>
          <cell r="AW1872">
            <v>10554642</v>
          </cell>
          <cell r="AX1872">
            <v>6639886.8000000007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160955657</v>
          </cell>
          <cell r="BE1872">
            <v>17194529</v>
          </cell>
          <cell r="BF1872">
            <v>178150186</v>
          </cell>
          <cell r="BG1872">
            <v>142520149</v>
          </cell>
        </row>
        <row r="1873">
          <cell r="F1873">
            <v>125873000403</v>
          </cell>
          <cell r="G1873" t="str">
            <v>INSTITUCIÓN EDUCATIVA DEPARTAMENTAL TECNICA LUIS ANTONIO ESCOBAR</v>
          </cell>
          <cell r="H1873">
            <v>66.294096726834255</v>
          </cell>
          <cell r="I1873">
            <v>-0.55092916640355727</v>
          </cell>
          <cell r="J1873">
            <v>1064</v>
          </cell>
          <cell r="K1873">
            <v>58</v>
          </cell>
          <cell r="L1873">
            <v>29</v>
          </cell>
          <cell r="M1873">
            <v>339</v>
          </cell>
          <cell r="N1873">
            <v>167</v>
          </cell>
          <cell r="O1873">
            <v>58</v>
          </cell>
          <cell r="P1873">
            <v>323</v>
          </cell>
          <cell r="Q1873">
            <v>0</v>
          </cell>
          <cell r="R1873">
            <v>1</v>
          </cell>
          <cell r="S1873">
            <v>0</v>
          </cell>
          <cell r="T1873">
            <v>89</v>
          </cell>
          <cell r="U1873">
            <v>413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323</v>
          </cell>
          <cell r="AB1873">
            <v>0</v>
          </cell>
          <cell r="AC1873">
            <v>1</v>
          </cell>
          <cell r="AD1873">
            <v>0</v>
          </cell>
          <cell r="AE1873">
            <v>89</v>
          </cell>
          <cell r="AF1873">
            <v>74377</v>
          </cell>
          <cell r="AG1873">
            <v>65683</v>
          </cell>
          <cell r="AH1873">
            <v>98524</v>
          </cell>
          <cell r="AI1873">
            <v>120741</v>
          </cell>
          <cell r="AJ1873">
            <v>91763</v>
          </cell>
          <cell r="AK1873">
            <v>80173</v>
          </cell>
          <cell r="AL1873">
            <v>122673</v>
          </cell>
          <cell r="AM1873">
            <v>147788</v>
          </cell>
          <cell r="AN1873">
            <v>2156933</v>
          </cell>
          <cell r="AO1873">
            <v>32184670</v>
          </cell>
          <cell r="AP1873">
            <v>98524</v>
          </cell>
          <cell r="AQ1873">
            <v>10745949</v>
          </cell>
          <cell r="AR1873">
            <v>5322254</v>
          </cell>
          <cell r="AS1873">
            <v>31828681</v>
          </cell>
          <cell r="AT1873">
            <v>0</v>
          </cell>
          <cell r="AU1873">
            <v>0</v>
          </cell>
          <cell r="AV1873">
            <v>0</v>
          </cell>
          <cell r="AW1873">
            <v>4243121.8</v>
          </cell>
          <cell r="AX1873">
            <v>19704.800000000003</v>
          </cell>
          <cell r="AY1873">
            <v>2149189.8000000003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82337011</v>
          </cell>
          <cell r="BE1873">
            <v>6412016</v>
          </cell>
          <cell r="BF1873">
            <v>88749027</v>
          </cell>
          <cell r="BG1873">
            <v>70999222</v>
          </cell>
        </row>
        <row r="1874">
          <cell r="F1874">
            <v>125875000265</v>
          </cell>
          <cell r="G1874" t="str">
            <v>INSTITUCION EDUCATIVA DEPARTAMENTAL INSTITUTO NACIONAL DE PROMOCION SOCIAL</v>
          </cell>
          <cell r="H1874">
            <v>66.236130041236379</v>
          </cell>
          <cell r="I1874">
            <v>-0.56959325608602629</v>
          </cell>
          <cell r="J1874">
            <v>1976</v>
          </cell>
          <cell r="K1874">
            <v>31</v>
          </cell>
          <cell r="L1874">
            <v>146</v>
          </cell>
          <cell r="M1874">
            <v>233</v>
          </cell>
          <cell r="N1874">
            <v>681</v>
          </cell>
          <cell r="O1874">
            <v>159</v>
          </cell>
          <cell r="P1874">
            <v>503</v>
          </cell>
          <cell r="Q1874">
            <v>0</v>
          </cell>
          <cell r="R1874">
            <v>1</v>
          </cell>
          <cell r="S1874">
            <v>0</v>
          </cell>
          <cell r="T1874">
            <v>222</v>
          </cell>
          <cell r="U1874">
            <v>223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1</v>
          </cell>
          <cell r="AD1874">
            <v>0</v>
          </cell>
          <cell r="AE1874">
            <v>222</v>
          </cell>
          <cell r="AF1874">
            <v>74363</v>
          </cell>
          <cell r="AG1874">
            <v>65671</v>
          </cell>
          <cell r="AH1874">
            <v>98506</v>
          </cell>
          <cell r="AI1874">
            <v>120718</v>
          </cell>
          <cell r="AJ1874">
            <v>91745</v>
          </cell>
          <cell r="AK1874">
            <v>80158</v>
          </cell>
          <cell r="AL1874">
            <v>122650</v>
          </cell>
          <cell r="AM1874">
            <v>147761</v>
          </cell>
          <cell r="AN1874">
            <v>10856998</v>
          </cell>
          <cell r="AO1874">
            <v>77754464</v>
          </cell>
          <cell r="AP1874">
            <v>98506</v>
          </cell>
          <cell r="AQ1874">
            <v>26799396</v>
          </cell>
          <cell r="AR1874">
            <v>2844095</v>
          </cell>
          <cell r="AS1874">
            <v>31421936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19701.2</v>
          </cell>
          <cell r="AY1874">
            <v>5359879.2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149775395</v>
          </cell>
          <cell r="BE1874">
            <v>5379580</v>
          </cell>
          <cell r="BF1874">
            <v>155154975</v>
          </cell>
          <cell r="BG1874">
            <v>124123980</v>
          </cell>
        </row>
        <row r="1875">
          <cell r="F1875">
            <v>125875000281</v>
          </cell>
          <cell r="G1875" t="str">
            <v>INSTITUCION EDUCATIVA DEPARTAMENTAL ALONSO DE OLALLA</v>
          </cell>
          <cell r="H1875">
            <v>63.999431291304653</v>
          </cell>
          <cell r="I1875">
            <v>-1.2897646033145094</v>
          </cell>
          <cell r="J1875">
            <v>1373</v>
          </cell>
          <cell r="K1875">
            <v>9</v>
          </cell>
          <cell r="L1875">
            <v>85</v>
          </cell>
          <cell r="M1875">
            <v>78</v>
          </cell>
          <cell r="N1875">
            <v>411</v>
          </cell>
          <cell r="O1875">
            <v>8</v>
          </cell>
          <cell r="P1875">
            <v>599</v>
          </cell>
          <cell r="Q1875">
            <v>0</v>
          </cell>
          <cell r="R1875">
            <v>0</v>
          </cell>
          <cell r="S1875">
            <v>0</v>
          </cell>
          <cell r="T1875">
            <v>183</v>
          </cell>
          <cell r="U1875">
            <v>183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183</v>
          </cell>
          <cell r="AF1875">
            <v>73824</v>
          </cell>
          <cell r="AG1875">
            <v>65195</v>
          </cell>
          <cell r="AH1875">
            <v>97792</v>
          </cell>
          <cell r="AI1875">
            <v>119844</v>
          </cell>
          <cell r="AJ1875">
            <v>91081</v>
          </cell>
          <cell r="AK1875">
            <v>79577</v>
          </cell>
          <cell r="AL1875">
            <v>121762</v>
          </cell>
          <cell r="AM1875">
            <v>146690</v>
          </cell>
          <cell r="AN1875">
            <v>6275040</v>
          </cell>
          <cell r="AO1875">
            <v>65846950</v>
          </cell>
          <cell r="AP1875">
            <v>0</v>
          </cell>
          <cell r="AQ1875">
            <v>21931452</v>
          </cell>
          <cell r="AR1875">
            <v>819729</v>
          </cell>
          <cell r="AS1875">
            <v>6843622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4386290.4000000004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101716793</v>
          </cell>
          <cell r="BE1875">
            <v>4386290</v>
          </cell>
          <cell r="BF1875">
            <v>106103083</v>
          </cell>
          <cell r="BG1875">
            <v>84882466</v>
          </cell>
        </row>
        <row r="1876">
          <cell r="F1876">
            <v>125878000029</v>
          </cell>
          <cell r="G1876" t="str">
            <v>INSTITUCIÓN EDUCATIVA DEPARTAMENTAL FRANCISCO JOSE DE CALDAS</v>
          </cell>
          <cell r="H1876">
            <v>64.979002784022342</v>
          </cell>
          <cell r="I1876">
            <v>-0.97436257537549986</v>
          </cell>
          <cell r="J1876">
            <v>1394</v>
          </cell>
          <cell r="K1876">
            <v>36</v>
          </cell>
          <cell r="L1876">
            <v>99</v>
          </cell>
          <cell r="M1876">
            <v>184</v>
          </cell>
          <cell r="N1876">
            <v>445</v>
          </cell>
          <cell r="O1876">
            <v>0</v>
          </cell>
          <cell r="P1876">
            <v>486</v>
          </cell>
          <cell r="Q1876">
            <v>0</v>
          </cell>
          <cell r="R1876">
            <v>2</v>
          </cell>
          <cell r="S1876">
            <v>0</v>
          </cell>
          <cell r="T1876">
            <v>142</v>
          </cell>
          <cell r="U1876">
            <v>144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2</v>
          </cell>
          <cell r="AD1876">
            <v>0</v>
          </cell>
          <cell r="AE1876">
            <v>142</v>
          </cell>
          <cell r="AF1876">
            <v>74060</v>
          </cell>
          <cell r="AG1876">
            <v>65403</v>
          </cell>
          <cell r="AH1876">
            <v>98105</v>
          </cell>
          <cell r="AI1876">
            <v>120227</v>
          </cell>
          <cell r="AJ1876">
            <v>91372</v>
          </cell>
          <cell r="AK1876">
            <v>79831</v>
          </cell>
          <cell r="AL1876">
            <v>122151</v>
          </cell>
          <cell r="AM1876">
            <v>147159</v>
          </cell>
          <cell r="AN1876">
            <v>7331940</v>
          </cell>
          <cell r="AO1876">
            <v>60890193</v>
          </cell>
          <cell r="AP1876">
            <v>196210</v>
          </cell>
          <cell r="AQ1876">
            <v>17072234</v>
          </cell>
          <cell r="AR1876">
            <v>3289392</v>
          </cell>
          <cell r="AS1876">
            <v>14688904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39242</v>
          </cell>
          <cell r="AY1876">
            <v>3414446.8000000003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103468873</v>
          </cell>
          <cell r="BE1876">
            <v>3453689</v>
          </cell>
          <cell r="BF1876">
            <v>106922562</v>
          </cell>
          <cell r="BG1876">
            <v>85538050</v>
          </cell>
        </row>
        <row r="1877">
          <cell r="F1877">
            <v>125885001596</v>
          </cell>
          <cell r="G1877" t="str">
            <v>INSTITUCION EDUCATIVA DEPARTAMENTAL EDUARDO SANTOS</v>
          </cell>
          <cell r="H1877">
            <v>65.817880527161691</v>
          </cell>
          <cell r="I1877">
            <v>-0.70426106328984439</v>
          </cell>
          <cell r="J1877">
            <v>550</v>
          </cell>
          <cell r="K1877">
            <v>11</v>
          </cell>
          <cell r="L1877">
            <v>26</v>
          </cell>
          <cell r="M1877">
            <v>90</v>
          </cell>
          <cell r="N1877">
            <v>167</v>
          </cell>
          <cell r="O1877">
            <v>11</v>
          </cell>
          <cell r="P1877">
            <v>189</v>
          </cell>
          <cell r="Q1877">
            <v>0</v>
          </cell>
          <cell r="R1877">
            <v>56</v>
          </cell>
          <cell r="S1877">
            <v>0</v>
          </cell>
          <cell r="T1877">
            <v>0</v>
          </cell>
          <cell r="U1877">
            <v>151</v>
          </cell>
          <cell r="V1877">
            <v>0</v>
          </cell>
          <cell r="W1877">
            <v>0</v>
          </cell>
          <cell r="X1877">
            <v>0</v>
          </cell>
          <cell r="Y1877">
            <v>95</v>
          </cell>
          <cell r="Z1877">
            <v>0</v>
          </cell>
          <cell r="AA1877">
            <v>0</v>
          </cell>
          <cell r="AB1877">
            <v>0</v>
          </cell>
          <cell r="AC1877">
            <v>56</v>
          </cell>
          <cell r="AD1877">
            <v>0</v>
          </cell>
          <cell r="AE1877">
            <v>0</v>
          </cell>
          <cell r="AF1877">
            <v>74262</v>
          </cell>
          <cell r="AG1877">
            <v>65582</v>
          </cell>
          <cell r="AH1877">
            <v>98372</v>
          </cell>
          <cell r="AI1877">
            <v>120555</v>
          </cell>
          <cell r="AJ1877">
            <v>91621</v>
          </cell>
          <cell r="AK1877">
            <v>80049</v>
          </cell>
          <cell r="AL1877">
            <v>122484</v>
          </cell>
          <cell r="AM1877">
            <v>147560</v>
          </cell>
          <cell r="AN1877">
            <v>1930812</v>
          </cell>
          <cell r="AO1877">
            <v>23347192</v>
          </cell>
          <cell r="AP1877">
            <v>5508832</v>
          </cell>
          <cell r="AQ1877">
            <v>0</v>
          </cell>
          <cell r="AR1877">
            <v>1007831</v>
          </cell>
          <cell r="AS1877">
            <v>8084949</v>
          </cell>
          <cell r="AT1877">
            <v>0</v>
          </cell>
          <cell r="AU1877">
            <v>0</v>
          </cell>
          <cell r="AV1877">
            <v>0</v>
          </cell>
          <cell r="AW1877">
            <v>1246058</v>
          </cell>
          <cell r="AX1877">
            <v>1101766.4000000001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39879616</v>
          </cell>
          <cell r="BE1877">
            <v>2347824</v>
          </cell>
          <cell r="BF1877">
            <v>42227440</v>
          </cell>
          <cell r="BG1877">
            <v>33781952</v>
          </cell>
        </row>
        <row r="1878">
          <cell r="F1878">
            <v>125898000203</v>
          </cell>
          <cell r="G1878" t="str">
            <v>INSTITUCION EDUCATIVA DEPARTAMENTAL ZIPACON</v>
          </cell>
          <cell r="H1878">
            <v>66.374011871831215</v>
          </cell>
          <cell r="I1878">
            <v>-0.52519812075506445</v>
          </cell>
          <cell r="J1878">
            <v>554</v>
          </cell>
          <cell r="K1878">
            <v>10</v>
          </cell>
          <cell r="L1878">
            <v>19</v>
          </cell>
          <cell r="M1878">
            <v>99</v>
          </cell>
          <cell r="N1878">
            <v>147</v>
          </cell>
          <cell r="O1878">
            <v>0</v>
          </cell>
          <cell r="P1878">
            <v>187</v>
          </cell>
          <cell r="Q1878">
            <v>0</v>
          </cell>
          <cell r="R1878">
            <v>92</v>
          </cell>
          <cell r="S1878">
            <v>0</v>
          </cell>
          <cell r="T1878">
            <v>0</v>
          </cell>
          <cell r="U1878">
            <v>92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92</v>
          </cell>
          <cell r="AD1878">
            <v>0</v>
          </cell>
          <cell r="AE1878">
            <v>0</v>
          </cell>
          <cell r="AF1878">
            <v>74396</v>
          </cell>
          <cell r="AG1878">
            <v>65700</v>
          </cell>
          <cell r="AH1878">
            <v>98550</v>
          </cell>
          <cell r="AI1878">
            <v>120772</v>
          </cell>
          <cell r="AJ1878">
            <v>91786</v>
          </cell>
          <cell r="AK1878">
            <v>80194</v>
          </cell>
          <cell r="AL1878">
            <v>122705</v>
          </cell>
          <cell r="AM1878">
            <v>147827</v>
          </cell>
          <cell r="AN1878">
            <v>1413524</v>
          </cell>
          <cell r="AO1878">
            <v>21943800</v>
          </cell>
          <cell r="AP1878">
            <v>9066600</v>
          </cell>
          <cell r="AQ1878">
            <v>0</v>
          </cell>
          <cell r="AR1878">
            <v>917860</v>
          </cell>
          <cell r="AS1878">
            <v>7939206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181332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41280990</v>
          </cell>
          <cell r="BE1878">
            <v>1813320</v>
          </cell>
          <cell r="BF1878">
            <v>43094310</v>
          </cell>
          <cell r="BG1878">
            <v>34475448</v>
          </cell>
        </row>
        <row r="1879">
          <cell r="F1879">
            <v>125899000134</v>
          </cell>
          <cell r="G1879" t="str">
            <v>I.E.M. GUILLERMO QUEVEDO ZORNOZA</v>
          </cell>
          <cell r="H1879">
            <v>62.833488218230137</v>
          </cell>
          <cell r="I1879">
            <v>-1.6651744763487848</v>
          </cell>
          <cell r="J1879">
            <v>1437</v>
          </cell>
          <cell r="K1879">
            <v>0</v>
          </cell>
          <cell r="L1879">
            <v>106</v>
          </cell>
          <cell r="M1879">
            <v>0</v>
          </cell>
          <cell r="N1879">
            <v>607</v>
          </cell>
          <cell r="O1879">
            <v>0</v>
          </cell>
          <cell r="P1879">
            <v>580</v>
          </cell>
          <cell r="Q1879">
            <v>0</v>
          </cell>
          <cell r="R1879">
            <v>1</v>
          </cell>
          <cell r="S1879">
            <v>0</v>
          </cell>
          <cell r="T1879">
            <v>143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73544</v>
          </cell>
          <cell r="AG1879">
            <v>64947</v>
          </cell>
          <cell r="AH1879">
            <v>97420</v>
          </cell>
          <cell r="AI1879">
            <v>119388</v>
          </cell>
          <cell r="AJ1879">
            <v>90735</v>
          </cell>
          <cell r="AK1879">
            <v>79275</v>
          </cell>
          <cell r="AL1879">
            <v>121299</v>
          </cell>
          <cell r="AM1879">
            <v>146132</v>
          </cell>
          <cell r="AN1879">
            <v>7795664</v>
          </cell>
          <cell r="AO1879">
            <v>77092089</v>
          </cell>
          <cell r="AP1879">
            <v>97420</v>
          </cell>
          <cell r="AQ1879">
            <v>17072484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102057657</v>
          </cell>
          <cell r="BE1879">
            <v>0</v>
          </cell>
          <cell r="BF1879">
            <v>102057657</v>
          </cell>
          <cell r="BG1879">
            <v>81646126</v>
          </cell>
        </row>
        <row r="1880">
          <cell r="F1880">
            <v>125899000461</v>
          </cell>
          <cell r="G1880" t="str">
            <v>I.E.M. CUNDINAMARCA</v>
          </cell>
          <cell r="H1880">
            <v>63.754415363291066</v>
          </cell>
          <cell r="I1880">
            <v>-1.368654731444356</v>
          </cell>
          <cell r="J1880">
            <v>1937</v>
          </cell>
          <cell r="K1880">
            <v>0</v>
          </cell>
          <cell r="L1880">
            <v>159</v>
          </cell>
          <cell r="M1880">
            <v>0</v>
          </cell>
          <cell r="N1880">
            <v>851</v>
          </cell>
          <cell r="O1880">
            <v>0</v>
          </cell>
          <cell r="P1880">
            <v>703</v>
          </cell>
          <cell r="Q1880">
            <v>0</v>
          </cell>
          <cell r="R1880">
            <v>1</v>
          </cell>
          <cell r="S1880">
            <v>0</v>
          </cell>
          <cell r="T1880">
            <v>223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73765</v>
          </cell>
          <cell r="AG1880">
            <v>65143</v>
          </cell>
          <cell r="AH1880">
            <v>97714</v>
          </cell>
          <cell r="AI1880">
            <v>119748</v>
          </cell>
          <cell r="AJ1880">
            <v>91008</v>
          </cell>
          <cell r="AK1880">
            <v>79514</v>
          </cell>
          <cell r="AL1880">
            <v>121665</v>
          </cell>
          <cell r="AM1880">
            <v>146573</v>
          </cell>
          <cell r="AN1880">
            <v>11728635</v>
          </cell>
          <cell r="AO1880">
            <v>101232222</v>
          </cell>
          <cell r="AP1880">
            <v>97714</v>
          </cell>
          <cell r="AQ1880">
            <v>26703804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139762375</v>
          </cell>
          <cell r="BE1880">
            <v>0</v>
          </cell>
          <cell r="BF1880">
            <v>139762375</v>
          </cell>
          <cell r="BG1880">
            <v>111809900</v>
          </cell>
        </row>
        <row r="1881">
          <cell r="F1881">
            <v>125899000592</v>
          </cell>
          <cell r="G1881" t="str">
            <v>I.E.M. SAN JUAN BAUTISTA DE LA SALLE</v>
          </cell>
          <cell r="H1881">
            <v>63.838254078691058</v>
          </cell>
          <cell r="I1881">
            <v>-1.3416603762048047</v>
          </cell>
          <cell r="J1881">
            <v>2120</v>
          </cell>
          <cell r="K1881">
            <v>0</v>
          </cell>
          <cell r="L1881">
            <v>142</v>
          </cell>
          <cell r="M1881">
            <v>0</v>
          </cell>
          <cell r="N1881">
            <v>865</v>
          </cell>
          <cell r="O1881">
            <v>0</v>
          </cell>
          <cell r="P1881">
            <v>836</v>
          </cell>
          <cell r="Q1881">
            <v>0</v>
          </cell>
          <cell r="R1881">
            <v>0</v>
          </cell>
          <cell r="S1881">
            <v>0</v>
          </cell>
          <cell r="T1881">
            <v>277</v>
          </cell>
          <cell r="U1881">
            <v>2120</v>
          </cell>
          <cell r="V1881">
            <v>0</v>
          </cell>
          <cell r="W1881">
            <v>142</v>
          </cell>
          <cell r="X1881">
            <v>0</v>
          </cell>
          <cell r="Y1881">
            <v>865</v>
          </cell>
          <cell r="Z1881">
            <v>0</v>
          </cell>
          <cell r="AA1881">
            <v>836</v>
          </cell>
          <cell r="AB1881">
            <v>0</v>
          </cell>
          <cell r="AC1881">
            <v>0</v>
          </cell>
          <cell r="AD1881">
            <v>0</v>
          </cell>
          <cell r="AE1881">
            <v>277</v>
          </cell>
          <cell r="AF1881">
            <v>73786</v>
          </cell>
          <cell r="AG1881">
            <v>65161</v>
          </cell>
          <cell r="AH1881">
            <v>97741</v>
          </cell>
          <cell r="AI1881">
            <v>119781</v>
          </cell>
          <cell r="AJ1881">
            <v>91033</v>
          </cell>
          <cell r="AK1881">
            <v>79535</v>
          </cell>
          <cell r="AL1881">
            <v>121698</v>
          </cell>
          <cell r="AM1881">
            <v>146613</v>
          </cell>
          <cell r="AN1881">
            <v>10477612</v>
          </cell>
          <cell r="AO1881">
            <v>110838861</v>
          </cell>
          <cell r="AP1881">
            <v>0</v>
          </cell>
          <cell r="AQ1881">
            <v>33179337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2095522.4000000001</v>
          </cell>
          <cell r="AW1881">
            <v>22167772.200000003</v>
          </cell>
          <cell r="AX1881">
            <v>0</v>
          </cell>
          <cell r="AY1881">
            <v>6635867.4000000004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154495810</v>
          </cell>
          <cell r="BE1881">
            <v>30899162</v>
          </cell>
          <cell r="BF1881">
            <v>185394972</v>
          </cell>
          <cell r="BG1881">
            <v>148315978</v>
          </cell>
        </row>
        <row r="1882">
          <cell r="F1882">
            <v>125899000631</v>
          </cell>
          <cell r="G1882" t="str">
            <v>I.E.M. INSTITUTO TECNICO INDUSTRIAL</v>
          </cell>
          <cell r="H1882">
            <v>64.065291867220395</v>
          </cell>
          <cell r="I1882">
            <v>-1.2685588420612643</v>
          </cell>
          <cell r="J1882">
            <v>2143</v>
          </cell>
          <cell r="K1882">
            <v>56</v>
          </cell>
          <cell r="L1882">
            <v>54</v>
          </cell>
          <cell r="M1882">
            <v>281</v>
          </cell>
          <cell r="N1882">
            <v>572</v>
          </cell>
          <cell r="O1882">
            <v>0</v>
          </cell>
          <cell r="P1882">
            <v>923</v>
          </cell>
          <cell r="Q1882">
            <v>0</v>
          </cell>
          <cell r="R1882">
            <v>1</v>
          </cell>
          <cell r="S1882">
            <v>0</v>
          </cell>
          <cell r="T1882">
            <v>256</v>
          </cell>
          <cell r="U1882">
            <v>2143</v>
          </cell>
          <cell r="V1882">
            <v>56</v>
          </cell>
          <cell r="W1882">
            <v>54</v>
          </cell>
          <cell r="X1882">
            <v>281</v>
          </cell>
          <cell r="Y1882">
            <v>572</v>
          </cell>
          <cell r="Z1882">
            <v>0</v>
          </cell>
          <cell r="AA1882">
            <v>923</v>
          </cell>
          <cell r="AB1882">
            <v>0</v>
          </cell>
          <cell r="AC1882">
            <v>1</v>
          </cell>
          <cell r="AD1882">
            <v>0</v>
          </cell>
          <cell r="AE1882">
            <v>256</v>
          </cell>
          <cell r="AF1882">
            <v>73840</v>
          </cell>
          <cell r="AG1882">
            <v>65209</v>
          </cell>
          <cell r="AH1882">
            <v>97813</v>
          </cell>
          <cell r="AI1882">
            <v>119870</v>
          </cell>
          <cell r="AJ1882">
            <v>91100</v>
          </cell>
          <cell r="AK1882">
            <v>79594</v>
          </cell>
          <cell r="AL1882">
            <v>121788</v>
          </cell>
          <cell r="AM1882">
            <v>146722</v>
          </cell>
          <cell r="AN1882">
            <v>3987360</v>
          </cell>
          <cell r="AO1882">
            <v>97487455</v>
          </cell>
          <cell r="AP1882">
            <v>97813</v>
          </cell>
          <cell r="AQ1882">
            <v>30686720</v>
          </cell>
          <cell r="AR1882">
            <v>5101600</v>
          </cell>
          <cell r="AS1882">
            <v>22365914</v>
          </cell>
          <cell r="AT1882">
            <v>0</v>
          </cell>
          <cell r="AU1882">
            <v>0</v>
          </cell>
          <cell r="AV1882">
            <v>797472</v>
          </cell>
          <cell r="AW1882">
            <v>19497491</v>
          </cell>
          <cell r="AX1882">
            <v>19562.600000000002</v>
          </cell>
          <cell r="AY1882">
            <v>6137344</v>
          </cell>
          <cell r="AZ1882">
            <v>1020320</v>
          </cell>
          <cell r="BA1882">
            <v>4473182.8000000007</v>
          </cell>
          <cell r="BB1882">
            <v>0</v>
          </cell>
          <cell r="BC1882">
            <v>0</v>
          </cell>
          <cell r="BD1882">
            <v>159726862</v>
          </cell>
          <cell r="BE1882">
            <v>31945372</v>
          </cell>
          <cell r="BF1882">
            <v>191672234</v>
          </cell>
          <cell r="BG1882">
            <v>153337787</v>
          </cell>
        </row>
        <row r="1883">
          <cell r="F1883">
            <v>125899000657</v>
          </cell>
          <cell r="G1883" t="str">
            <v>I.E.M. LICEO INTEGRADO</v>
          </cell>
          <cell r="H1883">
            <v>63.513134963075103</v>
          </cell>
          <cell r="I1883">
            <v>-1.446342095864201</v>
          </cell>
          <cell r="J1883">
            <v>2352</v>
          </cell>
          <cell r="K1883">
            <v>0</v>
          </cell>
          <cell r="L1883">
            <v>191</v>
          </cell>
          <cell r="M1883">
            <v>0</v>
          </cell>
          <cell r="N1883">
            <v>819</v>
          </cell>
          <cell r="O1883">
            <v>0</v>
          </cell>
          <cell r="P1883">
            <v>1003</v>
          </cell>
          <cell r="Q1883">
            <v>0</v>
          </cell>
          <cell r="R1883">
            <v>339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73707</v>
          </cell>
          <cell r="AG1883">
            <v>65092</v>
          </cell>
          <cell r="AH1883">
            <v>97637</v>
          </cell>
          <cell r="AI1883">
            <v>119654</v>
          </cell>
          <cell r="AJ1883">
            <v>90936</v>
          </cell>
          <cell r="AK1883">
            <v>79451</v>
          </cell>
          <cell r="AL1883">
            <v>121569</v>
          </cell>
          <cell r="AM1883">
            <v>146458</v>
          </cell>
          <cell r="AN1883">
            <v>14078037</v>
          </cell>
          <cell r="AO1883">
            <v>118597624</v>
          </cell>
          <cell r="AP1883">
            <v>33098943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165774604</v>
          </cell>
          <cell r="BE1883">
            <v>0</v>
          </cell>
          <cell r="BF1883">
            <v>165774604</v>
          </cell>
          <cell r="BG1883">
            <v>132619683</v>
          </cell>
        </row>
        <row r="1884">
          <cell r="F1884">
            <v>125899000762</v>
          </cell>
          <cell r="G1884" t="str">
            <v>I.E.M. SANTIAGO PEREZ</v>
          </cell>
          <cell r="H1884">
            <v>64.069544379113125</v>
          </cell>
          <cell r="I1884">
            <v>-1.2671896200241053</v>
          </cell>
          <cell r="J1884">
            <v>2249</v>
          </cell>
          <cell r="K1884">
            <v>0</v>
          </cell>
          <cell r="L1884">
            <v>158</v>
          </cell>
          <cell r="M1884">
            <v>0</v>
          </cell>
          <cell r="N1884">
            <v>774</v>
          </cell>
          <cell r="O1884">
            <v>0</v>
          </cell>
          <cell r="P1884">
            <v>970</v>
          </cell>
          <cell r="Q1884">
            <v>0</v>
          </cell>
          <cell r="R1884">
            <v>347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73841</v>
          </cell>
          <cell r="AG1884">
            <v>65210</v>
          </cell>
          <cell r="AH1884">
            <v>97815</v>
          </cell>
          <cell r="AI1884">
            <v>119872</v>
          </cell>
          <cell r="AJ1884">
            <v>91102</v>
          </cell>
          <cell r="AK1884">
            <v>79595</v>
          </cell>
          <cell r="AL1884">
            <v>121790</v>
          </cell>
          <cell r="AM1884">
            <v>146724</v>
          </cell>
          <cell r="AN1884">
            <v>11666878</v>
          </cell>
          <cell r="AO1884">
            <v>113726240</v>
          </cell>
          <cell r="AP1884">
            <v>33941805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159334923</v>
          </cell>
          <cell r="BE1884">
            <v>0</v>
          </cell>
          <cell r="BF1884">
            <v>159334923</v>
          </cell>
          <cell r="BG1884">
            <v>127467938</v>
          </cell>
        </row>
        <row r="1885">
          <cell r="F1885">
            <v>125899001394</v>
          </cell>
          <cell r="G1885" t="str">
            <v>I.E.M. INSTITUTO TÉCNICO LUIS ORJUELA</v>
          </cell>
          <cell r="H1885">
            <v>63.892625927490215</v>
          </cell>
          <cell r="I1885">
            <v>-1.3241537506021448</v>
          </cell>
          <cell r="J1885">
            <v>905</v>
          </cell>
          <cell r="K1885">
            <v>0</v>
          </cell>
          <cell r="L1885">
            <v>82</v>
          </cell>
          <cell r="M1885">
            <v>0</v>
          </cell>
          <cell r="N1885">
            <v>452</v>
          </cell>
          <cell r="O1885">
            <v>0</v>
          </cell>
          <cell r="P1885">
            <v>295</v>
          </cell>
          <cell r="Q1885">
            <v>0</v>
          </cell>
          <cell r="R1885">
            <v>0</v>
          </cell>
          <cell r="S1885">
            <v>0</v>
          </cell>
          <cell r="T1885">
            <v>76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73799</v>
          </cell>
          <cell r="AG1885">
            <v>65172</v>
          </cell>
          <cell r="AH1885">
            <v>97758</v>
          </cell>
          <cell r="AI1885">
            <v>119802</v>
          </cell>
          <cell r="AJ1885">
            <v>91049</v>
          </cell>
          <cell r="AK1885">
            <v>79550</v>
          </cell>
          <cell r="AL1885">
            <v>121720</v>
          </cell>
          <cell r="AM1885">
            <v>146639</v>
          </cell>
          <cell r="AN1885">
            <v>6051518</v>
          </cell>
          <cell r="AO1885">
            <v>48683484</v>
          </cell>
          <cell r="AP1885">
            <v>0</v>
          </cell>
          <cell r="AQ1885">
            <v>9104952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63839954</v>
          </cell>
          <cell r="BE1885">
            <v>0</v>
          </cell>
          <cell r="BF1885">
            <v>63839954</v>
          </cell>
          <cell r="BG1885">
            <v>51071963</v>
          </cell>
        </row>
        <row r="1886">
          <cell r="F1886">
            <v>127001000225</v>
          </cell>
          <cell r="G1886" t="str">
            <v>IE FEMENINA DE ENSEÑANZA MEDIA</v>
          </cell>
          <cell r="H1886">
            <v>65.37925171991327</v>
          </cell>
          <cell r="I1886">
            <v>-0.84549058696126411</v>
          </cell>
          <cell r="J1886">
            <v>2464</v>
          </cell>
          <cell r="K1886">
            <v>0</v>
          </cell>
          <cell r="L1886">
            <v>175</v>
          </cell>
          <cell r="M1886">
            <v>0</v>
          </cell>
          <cell r="N1886">
            <v>998</v>
          </cell>
          <cell r="O1886">
            <v>0</v>
          </cell>
          <cell r="P1886">
            <v>924</v>
          </cell>
          <cell r="Q1886">
            <v>0</v>
          </cell>
          <cell r="R1886">
            <v>366</v>
          </cell>
          <cell r="S1886">
            <v>0</v>
          </cell>
          <cell r="T1886">
            <v>1</v>
          </cell>
          <cell r="U1886">
            <v>2464</v>
          </cell>
          <cell r="V1886">
            <v>0</v>
          </cell>
          <cell r="W1886">
            <v>175</v>
          </cell>
          <cell r="X1886">
            <v>0</v>
          </cell>
          <cell r="Y1886">
            <v>998</v>
          </cell>
          <cell r="Z1886">
            <v>0</v>
          </cell>
          <cell r="AA1886">
            <v>924</v>
          </cell>
          <cell r="AB1886">
            <v>0</v>
          </cell>
          <cell r="AC1886">
            <v>366</v>
          </cell>
          <cell r="AD1886">
            <v>0</v>
          </cell>
          <cell r="AE1886">
            <v>1</v>
          </cell>
          <cell r="AF1886">
            <v>74157</v>
          </cell>
          <cell r="AG1886">
            <v>65489</v>
          </cell>
          <cell r="AH1886">
            <v>98232</v>
          </cell>
          <cell r="AI1886">
            <v>120383</v>
          </cell>
          <cell r="AJ1886">
            <v>91491</v>
          </cell>
          <cell r="AK1886">
            <v>79935</v>
          </cell>
          <cell r="AL1886">
            <v>122310</v>
          </cell>
          <cell r="AM1886">
            <v>147351</v>
          </cell>
          <cell r="AN1886">
            <v>12977475</v>
          </cell>
          <cell r="AO1886">
            <v>125869858</v>
          </cell>
          <cell r="AP1886">
            <v>35952912</v>
          </cell>
          <cell r="AQ1886">
            <v>120383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2595495</v>
          </cell>
          <cell r="AW1886">
            <v>25173971.600000001</v>
          </cell>
          <cell r="AX1886">
            <v>7190582.4000000004</v>
          </cell>
          <cell r="AY1886">
            <v>24076.600000000002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174920628</v>
          </cell>
          <cell r="BE1886">
            <v>34984126</v>
          </cell>
          <cell r="BF1886">
            <v>209904754</v>
          </cell>
          <cell r="BG1886">
            <v>167923803</v>
          </cell>
        </row>
        <row r="1887">
          <cell r="F1887">
            <v>127001000233</v>
          </cell>
          <cell r="G1887" t="str">
            <v>IE TECNICA INTEGRADO CARRASQUILLA INDUSTRIAL</v>
          </cell>
          <cell r="H1887">
            <v>64.809097714049315</v>
          </cell>
          <cell r="I1887">
            <v>-1.0290685402029756</v>
          </cell>
          <cell r="J1887">
            <v>3109</v>
          </cell>
          <cell r="K1887">
            <v>0</v>
          </cell>
          <cell r="L1887">
            <v>166</v>
          </cell>
          <cell r="M1887">
            <v>0</v>
          </cell>
          <cell r="N1887">
            <v>1431</v>
          </cell>
          <cell r="O1887">
            <v>0</v>
          </cell>
          <cell r="P1887">
            <v>1060</v>
          </cell>
          <cell r="Q1887">
            <v>0</v>
          </cell>
          <cell r="R1887">
            <v>174</v>
          </cell>
          <cell r="S1887">
            <v>0</v>
          </cell>
          <cell r="T1887">
            <v>278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74019</v>
          </cell>
          <cell r="AG1887">
            <v>65367</v>
          </cell>
          <cell r="AH1887">
            <v>98051</v>
          </cell>
          <cell r="AI1887">
            <v>120161</v>
          </cell>
          <cell r="AJ1887">
            <v>91321</v>
          </cell>
          <cell r="AK1887">
            <v>79787</v>
          </cell>
          <cell r="AL1887">
            <v>122084</v>
          </cell>
          <cell r="AM1887">
            <v>147078</v>
          </cell>
          <cell r="AN1887">
            <v>12287154</v>
          </cell>
          <cell r="AO1887">
            <v>162829197</v>
          </cell>
          <cell r="AP1887">
            <v>17060874</v>
          </cell>
          <cell r="AQ1887">
            <v>33404758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225581983</v>
          </cell>
          <cell r="BE1887">
            <v>0</v>
          </cell>
          <cell r="BF1887">
            <v>225581983</v>
          </cell>
          <cell r="BG1887">
            <v>180465586</v>
          </cell>
        </row>
        <row r="1888">
          <cell r="F1888">
            <v>127001000411</v>
          </cell>
          <cell r="G1888" t="str">
            <v>IE ARMANDO LUNA ROA</v>
          </cell>
          <cell r="H1888">
            <v>64.875121152126169</v>
          </cell>
          <cell r="I1888">
            <v>-1.0078103406578129</v>
          </cell>
          <cell r="J1888">
            <v>1101</v>
          </cell>
          <cell r="K1888">
            <v>0</v>
          </cell>
          <cell r="L1888">
            <v>82</v>
          </cell>
          <cell r="M1888">
            <v>0</v>
          </cell>
          <cell r="N1888">
            <v>449</v>
          </cell>
          <cell r="O1888">
            <v>0</v>
          </cell>
          <cell r="P1888">
            <v>470</v>
          </cell>
          <cell r="Q1888">
            <v>0</v>
          </cell>
          <cell r="R1888">
            <v>100</v>
          </cell>
          <cell r="S1888">
            <v>0</v>
          </cell>
          <cell r="T1888">
            <v>0</v>
          </cell>
          <cell r="U1888">
            <v>1101</v>
          </cell>
          <cell r="V1888">
            <v>0</v>
          </cell>
          <cell r="W1888">
            <v>82</v>
          </cell>
          <cell r="X1888">
            <v>0</v>
          </cell>
          <cell r="Y1888">
            <v>449</v>
          </cell>
          <cell r="Z1888">
            <v>0</v>
          </cell>
          <cell r="AA1888">
            <v>470</v>
          </cell>
          <cell r="AB1888">
            <v>0</v>
          </cell>
          <cell r="AC1888">
            <v>100</v>
          </cell>
          <cell r="AD1888">
            <v>0</v>
          </cell>
          <cell r="AE1888">
            <v>0</v>
          </cell>
          <cell r="AF1888">
            <v>74035</v>
          </cell>
          <cell r="AG1888">
            <v>65381</v>
          </cell>
          <cell r="AH1888">
            <v>98072</v>
          </cell>
          <cell r="AI1888">
            <v>120186</v>
          </cell>
          <cell r="AJ1888">
            <v>91341</v>
          </cell>
          <cell r="AK1888">
            <v>79805</v>
          </cell>
          <cell r="AL1888">
            <v>122110</v>
          </cell>
          <cell r="AM1888">
            <v>147109</v>
          </cell>
          <cell r="AN1888">
            <v>6070870</v>
          </cell>
          <cell r="AO1888">
            <v>60085139</v>
          </cell>
          <cell r="AP1888">
            <v>980720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1214174</v>
          </cell>
          <cell r="AW1888">
            <v>12017027.800000001</v>
          </cell>
          <cell r="AX1888">
            <v>196144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75963209</v>
          </cell>
          <cell r="BE1888">
            <v>15192642</v>
          </cell>
          <cell r="BF1888">
            <v>91155851</v>
          </cell>
          <cell r="BG1888">
            <v>72924681</v>
          </cell>
        </row>
        <row r="1889">
          <cell r="F1889">
            <v>127001000446</v>
          </cell>
          <cell r="G1889" t="str">
            <v>IE NORMAL SUPERIOR DE QUIBDO</v>
          </cell>
          <cell r="H1889">
            <v>65.291627657055813</v>
          </cell>
          <cell r="I1889">
            <v>-0.87370374682448437</v>
          </cell>
          <cell r="J1889">
            <v>2460</v>
          </cell>
          <cell r="K1889">
            <v>0</v>
          </cell>
          <cell r="L1889">
            <v>172</v>
          </cell>
          <cell r="M1889">
            <v>0</v>
          </cell>
          <cell r="N1889">
            <v>1054</v>
          </cell>
          <cell r="O1889">
            <v>0</v>
          </cell>
          <cell r="P1889">
            <v>911</v>
          </cell>
          <cell r="Q1889">
            <v>0</v>
          </cell>
          <cell r="R1889">
            <v>323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74136</v>
          </cell>
          <cell r="AG1889">
            <v>65470</v>
          </cell>
          <cell r="AH1889">
            <v>98204</v>
          </cell>
          <cell r="AI1889">
            <v>120349</v>
          </cell>
          <cell r="AJ1889">
            <v>91465</v>
          </cell>
          <cell r="AK1889">
            <v>79913</v>
          </cell>
          <cell r="AL1889">
            <v>122275</v>
          </cell>
          <cell r="AM1889">
            <v>147309</v>
          </cell>
          <cell r="AN1889">
            <v>12751392</v>
          </cell>
          <cell r="AO1889">
            <v>128648550</v>
          </cell>
          <cell r="AP1889">
            <v>31719892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173119834</v>
          </cell>
          <cell r="BE1889">
            <v>0</v>
          </cell>
          <cell r="BF1889">
            <v>173119834</v>
          </cell>
          <cell r="BG1889">
            <v>138495867</v>
          </cell>
        </row>
        <row r="1890">
          <cell r="F1890">
            <v>127001000853</v>
          </cell>
          <cell r="G1890" t="str">
            <v>IE GIMNASIO DE QUIBDO</v>
          </cell>
          <cell r="H1890">
            <v>64.344166837161154</v>
          </cell>
          <cell r="I1890">
            <v>-1.1787667934822281</v>
          </cell>
          <cell r="J1890">
            <v>1671</v>
          </cell>
          <cell r="K1890">
            <v>0</v>
          </cell>
          <cell r="L1890">
            <v>103</v>
          </cell>
          <cell r="M1890">
            <v>0</v>
          </cell>
          <cell r="N1890">
            <v>727</v>
          </cell>
          <cell r="O1890">
            <v>0</v>
          </cell>
          <cell r="P1890">
            <v>588</v>
          </cell>
          <cell r="Q1890">
            <v>0</v>
          </cell>
          <cell r="R1890">
            <v>253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73907</v>
          </cell>
          <cell r="AG1890">
            <v>65268</v>
          </cell>
          <cell r="AH1890">
            <v>97902</v>
          </cell>
          <cell r="AI1890">
            <v>119979</v>
          </cell>
          <cell r="AJ1890">
            <v>91183</v>
          </cell>
          <cell r="AK1890">
            <v>79667</v>
          </cell>
          <cell r="AL1890">
            <v>121899</v>
          </cell>
          <cell r="AM1890">
            <v>146855</v>
          </cell>
          <cell r="AN1890">
            <v>7612421</v>
          </cell>
          <cell r="AO1890">
            <v>85827420</v>
          </cell>
          <cell r="AP1890">
            <v>24769206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118209047</v>
          </cell>
          <cell r="BE1890">
            <v>0</v>
          </cell>
          <cell r="BF1890">
            <v>118209047</v>
          </cell>
          <cell r="BG1890">
            <v>94567238</v>
          </cell>
        </row>
        <row r="1891">
          <cell r="F1891">
            <v>127001001256</v>
          </cell>
          <cell r="G1891" t="str">
            <v>IE SANTO DOMINGO DE GUZMAN</v>
          </cell>
          <cell r="H1891">
            <v>64.048753312229806</v>
          </cell>
          <cell r="I1891">
            <v>-1.2738839192220346</v>
          </cell>
          <cell r="J1891">
            <v>838</v>
          </cell>
          <cell r="K1891">
            <v>0</v>
          </cell>
          <cell r="L1891">
            <v>103</v>
          </cell>
          <cell r="M1891">
            <v>0</v>
          </cell>
          <cell r="N1891">
            <v>494</v>
          </cell>
          <cell r="O1891">
            <v>0</v>
          </cell>
          <cell r="P1891">
            <v>201</v>
          </cell>
          <cell r="Q1891">
            <v>0</v>
          </cell>
          <cell r="R1891">
            <v>40</v>
          </cell>
          <cell r="S1891">
            <v>0</v>
          </cell>
          <cell r="T1891">
            <v>0</v>
          </cell>
          <cell r="U1891">
            <v>121</v>
          </cell>
          <cell r="V1891">
            <v>0</v>
          </cell>
          <cell r="W1891">
            <v>21</v>
          </cell>
          <cell r="X1891">
            <v>0</v>
          </cell>
          <cell r="Y1891">
            <v>10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73836</v>
          </cell>
          <cell r="AG1891">
            <v>65206</v>
          </cell>
          <cell r="AH1891">
            <v>97808</v>
          </cell>
          <cell r="AI1891">
            <v>119863</v>
          </cell>
          <cell r="AJ1891">
            <v>91096</v>
          </cell>
          <cell r="AK1891">
            <v>79590</v>
          </cell>
          <cell r="AL1891">
            <v>121782</v>
          </cell>
          <cell r="AM1891">
            <v>146714</v>
          </cell>
          <cell r="AN1891">
            <v>7605108</v>
          </cell>
          <cell r="AO1891">
            <v>45318170</v>
          </cell>
          <cell r="AP1891">
            <v>391232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310111.2</v>
          </cell>
          <cell r="AW1891">
            <v>130412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56835598</v>
          </cell>
          <cell r="BE1891">
            <v>1614231</v>
          </cell>
          <cell r="BF1891">
            <v>58449829</v>
          </cell>
          <cell r="BG1891">
            <v>46759863</v>
          </cell>
        </row>
        <row r="1892">
          <cell r="F1892">
            <v>127001001621</v>
          </cell>
          <cell r="G1892" t="str">
            <v>IE MANUEL AGUSTIN SANTACOLOMA VILLA</v>
          </cell>
          <cell r="H1892">
            <v>64.424288491076808</v>
          </cell>
          <cell r="I1892">
            <v>-1.1529692561766915</v>
          </cell>
          <cell r="J1892">
            <v>1114</v>
          </cell>
          <cell r="K1892">
            <v>0</v>
          </cell>
          <cell r="L1892">
            <v>56</v>
          </cell>
          <cell r="M1892">
            <v>0</v>
          </cell>
          <cell r="N1892">
            <v>350</v>
          </cell>
          <cell r="O1892">
            <v>0</v>
          </cell>
          <cell r="P1892">
            <v>491</v>
          </cell>
          <cell r="Q1892">
            <v>0</v>
          </cell>
          <cell r="R1892">
            <v>217</v>
          </cell>
          <cell r="S1892">
            <v>0</v>
          </cell>
          <cell r="T1892">
            <v>0</v>
          </cell>
          <cell r="U1892">
            <v>406</v>
          </cell>
          <cell r="V1892">
            <v>0</v>
          </cell>
          <cell r="W1892">
            <v>56</v>
          </cell>
          <cell r="X1892">
            <v>0</v>
          </cell>
          <cell r="Y1892">
            <v>35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73927</v>
          </cell>
          <cell r="AG1892">
            <v>65285</v>
          </cell>
          <cell r="AH1892">
            <v>97928</v>
          </cell>
          <cell r="AI1892">
            <v>120010</v>
          </cell>
          <cell r="AJ1892">
            <v>91207</v>
          </cell>
          <cell r="AK1892">
            <v>79688</v>
          </cell>
          <cell r="AL1892">
            <v>121931</v>
          </cell>
          <cell r="AM1892">
            <v>146894</v>
          </cell>
          <cell r="AN1892">
            <v>4139912</v>
          </cell>
          <cell r="AO1892">
            <v>54904685</v>
          </cell>
          <cell r="AP1892">
            <v>21250376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827982.4</v>
          </cell>
          <cell r="AW1892">
            <v>456995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80294973</v>
          </cell>
          <cell r="BE1892">
            <v>5397932</v>
          </cell>
          <cell r="BF1892">
            <v>85692905</v>
          </cell>
          <cell r="BG1892">
            <v>68554324</v>
          </cell>
        </row>
        <row r="1893">
          <cell r="F1893">
            <v>127001002937</v>
          </cell>
          <cell r="G1893" t="str">
            <v>IE INDÍGENA ISAAC LANA NARAMPIA</v>
          </cell>
          <cell r="H1893">
            <v>70.104680313955271</v>
          </cell>
          <cell r="I1893">
            <v>0.67600097595354613</v>
          </cell>
          <cell r="J1893">
            <v>326</v>
          </cell>
          <cell r="K1893">
            <v>18</v>
          </cell>
          <cell r="L1893">
            <v>0</v>
          </cell>
          <cell r="M1893">
            <v>199</v>
          </cell>
          <cell r="N1893">
            <v>0</v>
          </cell>
          <cell r="O1893">
            <v>94</v>
          </cell>
          <cell r="P1893">
            <v>0</v>
          </cell>
          <cell r="Q1893">
            <v>15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75295</v>
          </cell>
          <cell r="AG1893">
            <v>66493</v>
          </cell>
          <cell r="AH1893">
            <v>99740</v>
          </cell>
          <cell r="AI1893">
            <v>122231</v>
          </cell>
          <cell r="AJ1893">
            <v>92895</v>
          </cell>
          <cell r="AK1893">
            <v>81162</v>
          </cell>
          <cell r="AL1893">
            <v>124187</v>
          </cell>
          <cell r="AM1893">
            <v>149612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1672110</v>
          </cell>
          <cell r="AS1893">
            <v>23780466</v>
          </cell>
          <cell r="AT1893">
            <v>1862805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27315381</v>
          </cell>
          <cell r="BE1893">
            <v>0</v>
          </cell>
          <cell r="BF1893">
            <v>27315381</v>
          </cell>
          <cell r="BG1893">
            <v>21852305</v>
          </cell>
        </row>
        <row r="1894">
          <cell r="F1894">
            <v>127001003127</v>
          </cell>
          <cell r="G1894" t="str">
            <v>IE ANTONIO MARIA CLARET</v>
          </cell>
          <cell r="H1894">
            <v>65.292276123991527</v>
          </cell>
          <cell r="I1894">
            <v>-0.87349495370617047</v>
          </cell>
          <cell r="J1894">
            <v>2553</v>
          </cell>
          <cell r="K1894">
            <v>0</v>
          </cell>
          <cell r="L1894">
            <v>212</v>
          </cell>
          <cell r="M1894">
            <v>46</v>
          </cell>
          <cell r="N1894">
            <v>1231</v>
          </cell>
          <cell r="O1894">
            <v>0</v>
          </cell>
          <cell r="P1894">
            <v>848</v>
          </cell>
          <cell r="Q1894">
            <v>0</v>
          </cell>
          <cell r="R1894">
            <v>216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74136</v>
          </cell>
          <cell r="AG1894">
            <v>65470</v>
          </cell>
          <cell r="AH1894">
            <v>98205</v>
          </cell>
          <cell r="AI1894">
            <v>120349</v>
          </cell>
          <cell r="AJ1894">
            <v>91465</v>
          </cell>
          <cell r="AK1894">
            <v>79913</v>
          </cell>
          <cell r="AL1894">
            <v>122276</v>
          </cell>
          <cell r="AM1894">
            <v>147309</v>
          </cell>
          <cell r="AN1894">
            <v>15716832</v>
          </cell>
          <cell r="AO1894">
            <v>136112130</v>
          </cell>
          <cell r="AP1894">
            <v>21212280</v>
          </cell>
          <cell r="AQ1894">
            <v>0</v>
          </cell>
          <cell r="AR1894">
            <v>0</v>
          </cell>
          <cell r="AS1894">
            <v>3675998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176717240</v>
          </cell>
          <cell r="BE1894">
            <v>0</v>
          </cell>
          <cell r="BF1894">
            <v>176717240</v>
          </cell>
          <cell r="BG1894">
            <v>141373792</v>
          </cell>
        </row>
        <row r="1895">
          <cell r="F1895">
            <v>127001003534</v>
          </cell>
          <cell r="G1895" t="str">
            <v>IE JOSE DEL CARMEN CUESTA RENTERIA</v>
          </cell>
          <cell r="H1895">
            <v>65.046427746334146</v>
          </cell>
          <cell r="I1895">
            <v>-0.95265311363130922</v>
          </cell>
          <cell r="J1895">
            <v>1596</v>
          </cell>
          <cell r="K1895">
            <v>0</v>
          </cell>
          <cell r="L1895">
            <v>81</v>
          </cell>
          <cell r="M1895">
            <v>0</v>
          </cell>
          <cell r="N1895">
            <v>559</v>
          </cell>
          <cell r="O1895">
            <v>0</v>
          </cell>
          <cell r="P1895">
            <v>739</v>
          </cell>
          <cell r="Q1895">
            <v>0</v>
          </cell>
          <cell r="R1895">
            <v>217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74077</v>
          </cell>
          <cell r="AG1895">
            <v>65418</v>
          </cell>
          <cell r="AH1895">
            <v>98126</v>
          </cell>
          <cell r="AI1895">
            <v>120253</v>
          </cell>
          <cell r="AJ1895">
            <v>91392</v>
          </cell>
          <cell r="AK1895">
            <v>79849</v>
          </cell>
          <cell r="AL1895">
            <v>122178</v>
          </cell>
          <cell r="AM1895">
            <v>147191</v>
          </cell>
          <cell r="AN1895">
            <v>6000237</v>
          </cell>
          <cell r="AO1895">
            <v>84912564</v>
          </cell>
          <cell r="AP1895">
            <v>21293342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112206143</v>
          </cell>
          <cell r="BE1895">
            <v>0</v>
          </cell>
          <cell r="BF1895">
            <v>112206143</v>
          </cell>
          <cell r="BG1895">
            <v>89764914</v>
          </cell>
        </row>
        <row r="1896">
          <cell r="F1896">
            <v>127001004107</v>
          </cell>
          <cell r="G1896" t="str">
            <v>IE MIA ROGERIO VELASQUEZ MURILLO</v>
          </cell>
          <cell r="H1896">
            <v>64.007409071563529</v>
          </cell>
          <cell r="I1896">
            <v>-1.2871959208948929</v>
          </cell>
          <cell r="J1896">
            <v>2035</v>
          </cell>
          <cell r="K1896">
            <v>0</v>
          </cell>
          <cell r="L1896">
            <v>161</v>
          </cell>
          <cell r="M1896">
            <v>0</v>
          </cell>
          <cell r="N1896">
            <v>891</v>
          </cell>
          <cell r="O1896">
            <v>0</v>
          </cell>
          <cell r="P1896">
            <v>796</v>
          </cell>
          <cell r="Q1896">
            <v>0</v>
          </cell>
          <cell r="R1896">
            <v>187</v>
          </cell>
          <cell r="S1896">
            <v>0</v>
          </cell>
          <cell r="T1896">
            <v>0</v>
          </cell>
          <cell r="U1896">
            <v>288</v>
          </cell>
          <cell r="V1896">
            <v>0</v>
          </cell>
          <cell r="W1896">
            <v>55</v>
          </cell>
          <cell r="X1896">
            <v>0</v>
          </cell>
          <cell r="Y1896">
            <v>233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73826</v>
          </cell>
          <cell r="AG1896">
            <v>65197</v>
          </cell>
          <cell r="AH1896">
            <v>97795</v>
          </cell>
          <cell r="AI1896">
            <v>119847</v>
          </cell>
          <cell r="AJ1896">
            <v>91083</v>
          </cell>
          <cell r="AK1896">
            <v>79579</v>
          </cell>
          <cell r="AL1896">
            <v>121765</v>
          </cell>
          <cell r="AM1896">
            <v>146694</v>
          </cell>
          <cell r="AN1896">
            <v>11885986</v>
          </cell>
          <cell r="AO1896">
            <v>109987339</v>
          </cell>
          <cell r="AP1896">
            <v>18287665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812086</v>
          </cell>
          <cell r="AW1896">
            <v>3038180.2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140160990</v>
          </cell>
          <cell r="BE1896">
            <v>3850266</v>
          </cell>
          <cell r="BF1896">
            <v>144011256</v>
          </cell>
          <cell r="BG1896">
            <v>115209005</v>
          </cell>
        </row>
        <row r="1897">
          <cell r="F1897">
            <v>127001004158</v>
          </cell>
          <cell r="G1897" t="str">
            <v>IE ISAAC RODRIGUEZ MARTINEZ</v>
          </cell>
          <cell r="H1897">
            <v>64.448110658245554</v>
          </cell>
          <cell r="I1897">
            <v>-1.1452990045505655</v>
          </cell>
          <cell r="J1897">
            <v>1187</v>
          </cell>
          <cell r="K1897">
            <v>0</v>
          </cell>
          <cell r="L1897">
            <v>117</v>
          </cell>
          <cell r="M1897">
            <v>0</v>
          </cell>
          <cell r="N1897">
            <v>775</v>
          </cell>
          <cell r="O1897">
            <v>0</v>
          </cell>
          <cell r="P1897">
            <v>216</v>
          </cell>
          <cell r="Q1897">
            <v>0</v>
          </cell>
          <cell r="R1897">
            <v>79</v>
          </cell>
          <cell r="S1897">
            <v>0</v>
          </cell>
          <cell r="T1897">
            <v>0</v>
          </cell>
          <cell r="U1897">
            <v>674</v>
          </cell>
          <cell r="V1897">
            <v>0</v>
          </cell>
          <cell r="W1897">
            <v>88</v>
          </cell>
          <cell r="X1897">
            <v>0</v>
          </cell>
          <cell r="Y1897">
            <v>586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73932</v>
          </cell>
          <cell r="AG1897">
            <v>65291</v>
          </cell>
          <cell r="AH1897">
            <v>97935</v>
          </cell>
          <cell r="AI1897">
            <v>120019</v>
          </cell>
          <cell r="AJ1897">
            <v>91214</v>
          </cell>
          <cell r="AK1897">
            <v>79694</v>
          </cell>
          <cell r="AL1897">
            <v>121940</v>
          </cell>
          <cell r="AM1897">
            <v>146905</v>
          </cell>
          <cell r="AN1897">
            <v>8650044</v>
          </cell>
          <cell r="AO1897">
            <v>64703381</v>
          </cell>
          <cell r="AP1897">
            <v>7736865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1301203.2000000002</v>
          </cell>
          <cell r="AW1897">
            <v>7652105.2000000002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81090290</v>
          </cell>
          <cell r="BE1897">
            <v>8953308</v>
          </cell>
          <cell r="BF1897">
            <v>90043598</v>
          </cell>
          <cell r="BG1897">
            <v>72034878</v>
          </cell>
        </row>
        <row r="1898">
          <cell r="F1898">
            <v>127001017560</v>
          </cell>
          <cell r="G1898" t="str">
            <v>CENTRO EDUCATIVO INDIGENA JOSE MELANIO TUNAY DEL 21</v>
          </cell>
          <cell r="H1898">
            <v>70.397949898163887</v>
          </cell>
          <cell r="I1898">
            <v>0.7704277965377232</v>
          </cell>
          <cell r="J1898">
            <v>921</v>
          </cell>
          <cell r="K1898">
            <v>110</v>
          </cell>
          <cell r="L1898">
            <v>0</v>
          </cell>
          <cell r="M1898">
            <v>811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75365</v>
          </cell>
          <cell r="AG1898">
            <v>66556</v>
          </cell>
          <cell r="AH1898">
            <v>99833</v>
          </cell>
          <cell r="AI1898">
            <v>122345</v>
          </cell>
          <cell r="AJ1898">
            <v>92982</v>
          </cell>
          <cell r="AK1898">
            <v>81238</v>
          </cell>
          <cell r="AL1898">
            <v>124303</v>
          </cell>
          <cell r="AM1898">
            <v>149752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10228020</v>
          </cell>
          <cell r="AS1898">
            <v>65884018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76112038</v>
          </cell>
          <cell r="BE1898">
            <v>0</v>
          </cell>
          <cell r="BF1898">
            <v>76112038</v>
          </cell>
          <cell r="BG1898">
            <v>60889630</v>
          </cell>
        </row>
        <row r="1899">
          <cell r="F1899">
            <v>127001018001</v>
          </cell>
          <cell r="G1899" t="str">
            <v>IE DIOCESANO PEDRO GRAU Y AROLA</v>
          </cell>
          <cell r="H1899">
            <v>64.291521300376743</v>
          </cell>
          <cell r="I1899">
            <v>-1.1957175818495722</v>
          </cell>
          <cell r="J1899">
            <v>2849</v>
          </cell>
          <cell r="K1899">
            <v>5</v>
          </cell>
          <cell r="L1899">
            <v>309</v>
          </cell>
          <cell r="M1899">
            <v>11</v>
          </cell>
          <cell r="N1899">
            <v>1525</v>
          </cell>
          <cell r="O1899">
            <v>0</v>
          </cell>
          <cell r="P1899">
            <v>836</v>
          </cell>
          <cell r="Q1899">
            <v>0</v>
          </cell>
          <cell r="R1899">
            <v>163</v>
          </cell>
          <cell r="S1899">
            <v>0</v>
          </cell>
          <cell r="T1899">
            <v>0</v>
          </cell>
          <cell r="U1899">
            <v>1148</v>
          </cell>
          <cell r="V1899">
            <v>5</v>
          </cell>
          <cell r="W1899">
            <v>255</v>
          </cell>
          <cell r="X1899">
            <v>11</v>
          </cell>
          <cell r="Y1899">
            <v>593</v>
          </cell>
          <cell r="Z1899">
            <v>0</v>
          </cell>
          <cell r="AA1899">
            <v>149</v>
          </cell>
          <cell r="AB1899">
            <v>0</v>
          </cell>
          <cell r="AC1899">
            <v>135</v>
          </cell>
          <cell r="AD1899">
            <v>0</v>
          </cell>
          <cell r="AE1899">
            <v>0</v>
          </cell>
          <cell r="AF1899">
            <v>73895</v>
          </cell>
          <cell r="AG1899">
            <v>65257</v>
          </cell>
          <cell r="AH1899">
            <v>97885</v>
          </cell>
          <cell r="AI1899">
            <v>119958</v>
          </cell>
          <cell r="AJ1899">
            <v>91168</v>
          </cell>
          <cell r="AK1899">
            <v>79653</v>
          </cell>
          <cell r="AL1899">
            <v>121878</v>
          </cell>
          <cell r="AM1899">
            <v>146830</v>
          </cell>
          <cell r="AN1899">
            <v>22833555</v>
          </cell>
          <cell r="AO1899">
            <v>154071777</v>
          </cell>
          <cell r="AP1899">
            <v>15955255</v>
          </cell>
          <cell r="AQ1899">
            <v>0</v>
          </cell>
          <cell r="AR1899">
            <v>455840</v>
          </cell>
          <cell r="AS1899">
            <v>876183</v>
          </cell>
          <cell r="AT1899">
            <v>0</v>
          </cell>
          <cell r="AU1899">
            <v>0</v>
          </cell>
          <cell r="AV1899">
            <v>3768645</v>
          </cell>
          <cell r="AW1899">
            <v>9684138.8000000007</v>
          </cell>
          <cell r="AX1899">
            <v>2642895</v>
          </cell>
          <cell r="AY1899">
            <v>0</v>
          </cell>
          <cell r="AZ1899">
            <v>91168.000000000015</v>
          </cell>
          <cell r="BA1899">
            <v>175236.6</v>
          </cell>
          <cell r="BB1899">
            <v>0</v>
          </cell>
          <cell r="BC1899">
            <v>0</v>
          </cell>
          <cell r="BD1899">
            <v>194192610</v>
          </cell>
          <cell r="BE1899">
            <v>16362083</v>
          </cell>
          <cell r="BF1899">
            <v>210554693</v>
          </cell>
          <cell r="BG1899">
            <v>168443754</v>
          </cell>
        </row>
        <row r="1900">
          <cell r="F1900">
            <v>127006000037</v>
          </cell>
          <cell r="G1900" t="str">
            <v>IE DIEGO LUIS CORDOBA</v>
          </cell>
          <cell r="H1900">
            <v>63.588198923089003</v>
          </cell>
          <cell r="I1900">
            <v>-1.4221730327692423</v>
          </cell>
          <cell r="J1900">
            <v>2226</v>
          </cell>
          <cell r="K1900">
            <v>47</v>
          </cell>
          <cell r="L1900">
            <v>154</v>
          </cell>
          <cell r="M1900">
            <v>194</v>
          </cell>
          <cell r="N1900">
            <v>981</v>
          </cell>
          <cell r="O1900">
            <v>13</v>
          </cell>
          <cell r="P1900">
            <v>668</v>
          </cell>
          <cell r="Q1900">
            <v>0</v>
          </cell>
          <cell r="R1900">
            <v>1</v>
          </cell>
          <cell r="S1900">
            <v>0</v>
          </cell>
          <cell r="T1900">
            <v>168</v>
          </cell>
          <cell r="U1900">
            <v>1972</v>
          </cell>
          <cell r="V1900">
            <v>0</v>
          </cell>
          <cell r="W1900">
            <v>154</v>
          </cell>
          <cell r="X1900">
            <v>0</v>
          </cell>
          <cell r="Y1900">
            <v>981</v>
          </cell>
          <cell r="Z1900">
            <v>0</v>
          </cell>
          <cell r="AA1900">
            <v>668</v>
          </cell>
          <cell r="AB1900">
            <v>0</v>
          </cell>
          <cell r="AC1900">
            <v>1</v>
          </cell>
          <cell r="AD1900">
            <v>0</v>
          </cell>
          <cell r="AE1900">
            <v>168</v>
          </cell>
          <cell r="AF1900">
            <v>73725</v>
          </cell>
          <cell r="AG1900">
            <v>65108</v>
          </cell>
          <cell r="AH1900">
            <v>97661</v>
          </cell>
          <cell r="AI1900">
            <v>119683</v>
          </cell>
          <cell r="AJ1900">
            <v>90959</v>
          </cell>
          <cell r="AK1900">
            <v>79470</v>
          </cell>
          <cell r="AL1900">
            <v>121599</v>
          </cell>
          <cell r="AM1900">
            <v>146494</v>
          </cell>
          <cell r="AN1900">
            <v>11353650</v>
          </cell>
          <cell r="AO1900">
            <v>107363092</v>
          </cell>
          <cell r="AP1900">
            <v>97661</v>
          </cell>
          <cell r="AQ1900">
            <v>20106744</v>
          </cell>
          <cell r="AR1900">
            <v>4275073</v>
          </cell>
          <cell r="AS1900">
            <v>16450290</v>
          </cell>
          <cell r="AT1900">
            <v>0</v>
          </cell>
          <cell r="AU1900">
            <v>0</v>
          </cell>
          <cell r="AV1900">
            <v>2270730</v>
          </cell>
          <cell r="AW1900">
            <v>21472618.400000002</v>
          </cell>
          <cell r="AX1900">
            <v>19532.2</v>
          </cell>
          <cell r="AY1900">
            <v>4021348.8000000003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159646510</v>
          </cell>
          <cell r="BE1900">
            <v>27784229</v>
          </cell>
          <cell r="BF1900">
            <v>187430739</v>
          </cell>
          <cell r="BG1900">
            <v>149944591</v>
          </cell>
        </row>
        <row r="1901">
          <cell r="F1901">
            <v>127025000498</v>
          </cell>
          <cell r="G1901" t="str">
            <v>IE JULIO MEJIA VELEZ</v>
          </cell>
          <cell r="H1901">
            <v>62.726834286595214</v>
          </cell>
          <cell r="I1901">
            <v>-1.6995148655652952</v>
          </cell>
          <cell r="J1901">
            <v>533</v>
          </cell>
          <cell r="K1901">
            <v>0</v>
          </cell>
          <cell r="L1901">
            <v>43</v>
          </cell>
          <cell r="M1901">
            <v>0</v>
          </cell>
          <cell r="N1901">
            <v>222</v>
          </cell>
          <cell r="O1901">
            <v>0</v>
          </cell>
          <cell r="P1901">
            <v>201</v>
          </cell>
          <cell r="Q1901">
            <v>0</v>
          </cell>
          <cell r="R1901">
            <v>0</v>
          </cell>
          <cell r="S1901">
            <v>0</v>
          </cell>
          <cell r="T1901">
            <v>67</v>
          </cell>
          <cell r="U1901">
            <v>533</v>
          </cell>
          <cell r="V1901">
            <v>0</v>
          </cell>
          <cell r="W1901">
            <v>43</v>
          </cell>
          <cell r="X1901">
            <v>0</v>
          </cell>
          <cell r="Y1901">
            <v>222</v>
          </cell>
          <cell r="Z1901">
            <v>0</v>
          </cell>
          <cell r="AA1901">
            <v>201</v>
          </cell>
          <cell r="AB1901">
            <v>0</v>
          </cell>
          <cell r="AC1901">
            <v>0</v>
          </cell>
          <cell r="AD1901">
            <v>0</v>
          </cell>
          <cell r="AE1901">
            <v>67</v>
          </cell>
          <cell r="AF1901">
            <v>73518</v>
          </cell>
          <cell r="AG1901">
            <v>64925</v>
          </cell>
          <cell r="AH1901">
            <v>97386</v>
          </cell>
          <cell r="AI1901">
            <v>119347</v>
          </cell>
          <cell r="AJ1901">
            <v>90703</v>
          </cell>
          <cell r="AK1901">
            <v>79247</v>
          </cell>
          <cell r="AL1901">
            <v>121257</v>
          </cell>
          <cell r="AM1901">
            <v>146081</v>
          </cell>
          <cell r="AN1901">
            <v>3161274</v>
          </cell>
          <cell r="AO1901">
            <v>27463275</v>
          </cell>
          <cell r="AP1901">
            <v>0</v>
          </cell>
          <cell r="AQ1901">
            <v>7996249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632254.80000000005</v>
          </cell>
          <cell r="AW1901">
            <v>5492655</v>
          </cell>
          <cell r="AX1901">
            <v>0</v>
          </cell>
          <cell r="AY1901">
            <v>1599249.8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38620798</v>
          </cell>
          <cell r="BE1901">
            <v>7724160</v>
          </cell>
          <cell r="BF1901">
            <v>46344958</v>
          </cell>
          <cell r="BG1901">
            <v>37075966</v>
          </cell>
        </row>
        <row r="1902">
          <cell r="F1902">
            <v>127073000017</v>
          </cell>
          <cell r="G1902" t="str">
            <v>IE CORAZON DE MARIA</v>
          </cell>
          <cell r="H1902">
            <v>66.118413859800881</v>
          </cell>
          <cell r="I1902">
            <v>-0.60749546396162091</v>
          </cell>
          <cell r="J1902">
            <v>315</v>
          </cell>
          <cell r="K1902">
            <v>0</v>
          </cell>
          <cell r="L1902">
            <v>22</v>
          </cell>
          <cell r="M1902">
            <v>18</v>
          </cell>
          <cell r="N1902">
            <v>114</v>
          </cell>
          <cell r="O1902">
            <v>0</v>
          </cell>
          <cell r="P1902">
            <v>117</v>
          </cell>
          <cell r="Q1902">
            <v>0</v>
          </cell>
          <cell r="R1902">
            <v>1</v>
          </cell>
          <cell r="S1902">
            <v>0</v>
          </cell>
          <cell r="T1902">
            <v>43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74335</v>
          </cell>
          <cell r="AG1902">
            <v>65646</v>
          </cell>
          <cell r="AH1902">
            <v>98468</v>
          </cell>
          <cell r="AI1902">
            <v>120672</v>
          </cell>
          <cell r="AJ1902">
            <v>91710</v>
          </cell>
          <cell r="AK1902">
            <v>80127</v>
          </cell>
          <cell r="AL1902">
            <v>122604</v>
          </cell>
          <cell r="AM1902">
            <v>147704</v>
          </cell>
          <cell r="AN1902">
            <v>1635370</v>
          </cell>
          <cell r="AO1902">
            <v>15164226</v>
          </cell>
          <cell r="AP1902">
            <v>98468</v>
          </cell>
          <cell r="AQ1902">
            <v>5188896</v>
          </cell>
          <cell r="AR1902">
            <v>0</v>
          </cell>
          <cell r="AS1902">
            <v>1442286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23529246</v>
          </cell>
          <cell r="BE1902">
            <v>0</v>
          </cell>
          <cell r="BF1902">
            <v>23529246</v>
          </cell>
          <cell r="BG1902">
            <v>18823397</v>
          </cell>
        </row>
        <row r="1903">
          <cell r="F1903">
            <v>127073000041</v>
          </cell>
          <cell r="G1903" t="str">
            <v>IE NUESTRA SEÑORA DE LA CANDELARIA</v>
          </cell>
          <cell r="H1903">
            <v>64.815385307898495</v>
          </cell>
          <cell r="I1903">
            <v>-1.0270440633111602</v>
          </cell>
          <cell r="J1903">
            <v>397</v>
          </cell>
          <cell r="K1903">
            <v>0</v>
          </cell>
          <cell r="L1903">
            <v>38</v>
          </cell>
          <cell r="M1903">
            <v>0</v>
          </cell>
          <cell r="N1903">
            <v>162</v>
          </cell>
          <cell r="O1903">
            <v>0</v>
          </cell>
          <cell r="P1903">
            <v>141</v>
          </cell>
          <cell r="Q1903">
            <v>0</v>
          </cell>
          <cell r="R1903">
            <v>56</v>
          </cell>
          <cell r="S1903">
            <v>0</v>
          </cell>
          <cell r="T1903">
            <v>0</v>
          </cell>
          <cell r="U1903">
            <v>397</v>
          </cell>
          <cell r="V1903">
            <v>0</v>
          </cell>
          <cell r="W1903">
            <v>38</v>
          </cell>
          <cell r="X1903">
            <v>0</v>
          </cell>
          <cell r="Y1903">
            <v>162</v>
          </cell>
          <cell r="Z1903">
            <v>0</v>
          </cell>
          <cell r="AA1903">
            <v>141</v>
          </cell>
          <cell r="AB1903">
            <v>0</v>
          </cell>
          <cell r="AC1903">
            <v>56</v>
          </cell>
          <cell r="AD1903">
            <v>0</v>
          </cell>
          <cell r="AE1903">
            <v>0</v>
          </cell>
          <cell r="AF1903">
            <v>74021</v>
          </cell>
          <cell r="AG1903">
            <v>65369</v>
          </cell>
          <cell r="AH1903">
            <v>98053</v>
          </cell>
          <cell r="AI1903">
            <v>120163</v>
          </cell>
          <cell r="AJ1903">
            <v>91323</v>
          </cell>
          <cell r="AK1903">
            <v>79789</v>
          </cell>
          <cell r="AL1903">
            <v>122086</v>
          </cell>
          <cell r="AM1903">
            <v>147081</v>
          </cell>
          <cell r="AN1903">
            <v>2812798</v>
          </cell>
          <cell r="AO1903">
            <v>19806807</v>
          </cell>
          <cell r="AP1903">
            <v>5490968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562559.6</v>
          </cell>
          <cell r="AW1903">
            <v>3961361.4000000004</v>
          </cell>
          <cell r="AX1903">
            <v>1098193.6000000001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28110573</v>
          </cell>
          <cell r="BE1903">
            <v>5622115</v>
          </cell>
          <cell r="BF1903">
            <v>33732688</v>
          </cell>
          <cell r="BG1903">
            <v>26986150</v>
          </cell>
        </row>
        <row r="1904">
          <cell r="F1904">
            <v>127075000111</v>
          </cell>
          <cell r="G1904" t="str">
            <v>IE LUIS LOPEZ DE MESA</v>
          </cell>
          <cell r="H1904">
            <v>65.307770028720896</v>
          </cell>
          <cell r="I1904">
            <v>-0.86850623260856208</v>
          </cell>
          <cell r="J1904">
            <v>1483</v>
          </cell>
          <cell r="K1904">
            <v>18</v>
          </cell>
          <cell r="L1904">
            <v>134</v>
          </cell>
          <cell r="M1904">
            <v>67</v>
          </cell>
          <cell r="N1904">
            <v>627</v>
          </cell>
          <cell r="O1904">
            <v>8</v>
          </cell>
          <cell r="P1904">
            <v>462</v>
          </cell>
          <cell r="Q1904">
            <v>0</v>
          </cell>
          <cell r="R1904">
            <v>166</v>
          </cell>
          <cell r="S1904">
            <v>0</v>
          </cell>
          <cell r="T1904">
            <v>1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74139</v>
          </cell>
          <cell r="AG1904">
            <v>65473</v>
          </cell>
          <cell r="AH1904">
            <v>98210</v>
          </cell>
          <cell r="AI1904">
            <v>120356</v>
          </cell>
          <cell r="AJ1904">
            <v>91470</v>
          </cell>
          <cell r="AK1904">
            <v>79917</v>
          </cell>
          <cell r="AL1904">
            <v>122282</v>
          </cell>
          <cell r="AM1904">
            <v>147316</v>
          </cell>
          <cell r="AN1904">
            <v>9934626</v>
          </cell>
          <cell r="AO1904">
            <v>71300097</v>
          </cell>
          <cell r="AP1904">
            <v>16302860</v>
          </cell>
          <cell r="AQ1904">
            <v>120356</v>
          </cell>
          <cell r="AR1904">
            <v>1646460</v>
          </cell>
          <cell r="AS1904">
            <v>5993775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105298174</v>
          </cell>
          <cell r="BE1904">
            <v>0</v>
          </cell>
          <cell r="BF1904">
            <v>105298174</v>
          </cell>
          <cell r="BG1904">
            <v>84238539</v>
          </cell>
        </row>
        <row r="1905">
          <cell r="F1905">
            <v>127077000089</v>
          </cell>
          <cell r="G1905" t="str">
            <v>IE FRANCISCO PIZARRO</v>
          </cell>
          <cell r="H1905">
            <v>63.7997466216598</v>
          </cell>
          <cell r="I1905">
            <v>-1.3540589914449619</v>
          </cell>
          <cell r="J1905">
            <v>1027</v>
          </cell>
          <cell r="K1905">
            <v>7</v>
          </cell>
          <cell r="L1905">
            <v>69</v>
          </cell>
          <cell r="M1905">
            <v>24</v>
          </cell>
          <cell r="N1905">
            <v>456</v>
          </cell>
          <cell r="O1905">
            <v>0</v>
          </cell>
          <cell r="P1905">
            <v>359</v>
          </cell>
          <cell r="Q1905">
            <v>0</v>
          </cell>
          <cell r="R1905">
            <v>0</v>
          </cell>
          <cell r="S1905">
            <v>0</v>
          </cell>
          <cell r="T1905">
            <v>112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73776</v>
          </cell>
          <cell r="AG1905">
            <v>65153</v>
          </cell>
          <cell r="AH1905">
            <v>97729</v>
          </cell>
          <cell r="AI1905">
            <v>119766</v>
          </cell>
          <cell r="AJ1905">
            <v>91022</v>
          </cell>
          <cell r="AK1905">
            <v>79525</v>
          </cell>
          <cell r="AL1905">
            <v>121683</v>
          </cell>
          <cell r="AM1905">
            <v>146595</v>
          </cell>
          <cell r="AN1905">
            <v>5090544</v>
          </cell>
          <cell r="AO1905">
            <v>53099695</v>
          </cell>
          <cell r="AP1905">
            <v>0</v>
          </cell>
          <cell r="AQ1905">
            <v>13413792</v>
          </cell>
          <cell r="AR1905">
            <v>637154</v>
          </cell>
          <cell r="AS1905">
            <v>190860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74149785</v>
          </cell>
          <cell r="BE1905">
            <v>0</v>
          </cell>
          <cell r="BF1905">
            <v>74149785</v>
          </cell>
          <cell r="BG1905">
            <v>59319828</v>
          </cell>
        </row>
        <row r="1906">
          <cell r="F1906">
            <v>127099000210</v>
          </cell>
          <cell r="G1906" t="str">
            <v>IE CESAR CONTO</v>
          </cell>
          <cell r="H1906">
            <v>66.167629941015718</v>
          </cell>
          <cell r="I1906">
            <v>-0.59164889029367496</v>
          </cell>
          <cell r="J1906">
            <v>855</v>
          </cell>
          <cell r="K1906">
            <v>26</v>
          </cell>
          <cell r="L1906">
            <v>39</v>
          </cell>
          <cell r="M1906">
            <v>183</v>
          </cell>
          <cell r="N1906">
            <v>214</v>
          </cell>
          <cell r="O1906">
            <v>19</v>
          </cell>
          <cell r="P1906">
            <v>276</v>
          </cell>
          <cell r="Q1906">
            <v>0</v>
          </cell>
          <cell r="R1906">
            <v>98</v>
          </cell>
          <cell r="S1906">
            <v>0</v>
          </cell>
          <cell r="T1906">
            <v>0</v>
          </cell>
          <cell r="U1906">
            <v>627</v>
          </cell>
          <cell r="V1906">
            <v>0</v>
          </cell>
          <cell r="W1906">
            <v>39</v>
          </cell>
          <cell r="X1906">
            <v>0</v>
          </cell>
          <cell r="Y1906">
            <v>214</v>
          </cell>
          <cell r="Z1906">
            <v>0</v>
          </cell>
          <cell r="AA1906">
            <v>276</v>
          </cell>
          <cell r="AB1906">
            <v>0</v>
          </cell>
          <cell r="AC1906">
            <v>98</v>
          </cell>
          <cell r="AD1906">
            <v>0</v>
          </cell>
          <cell r="AE1906">
            <v>0</v>
          </cell>
          <cell r="AF1906">
            <v>74347</v>
          </cell>
          <cell r="AG1906">
            <v>65656</v>
          </cell>
          <cell r="AH1906">
            <v>98484</v>
          </cell>
          <cell r="AI1906">
            <v>120692</v>
          </cell>
          <cell r="AJ1906">
            <v>91725</v>
          </cell>
          <cell r="AK1906">
            <v>80140</v>
          </cell>
          <cell r="AL1906">
            <v>122623</v>
          </cell>
          <cell r="AM1906">
            <v>147728</v>
          </cell>
          <cell r="AN1906">
            <v>2899533</v>
          </cell>
          <cell r="AO1906">
            <v>32171440</v>
          </cell>
          <cell r="AP1906">
            <v>9651432</v>
          </cell>
          <cell r="AQ1906">
            <v>0</v>
          </cell>
          <cell r="AR1906">
            <v>2384850</v>
          </cell>
          <cell r="AS1906">
            <v>16188280</v>
          </cell>
          <cell r="AT1906">
            <v>0</v>
          </cell>
          <cell r="AU1906">
            <v>0</v>
          </cell>
          <cell r="AV1906">
            <v>579906.6</v>
          </cell>
          <cell r="AW1906">
            <v>6434288</v>
          </cell>
          <cell r="AX1906">
            <v>1930286.4000000001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63295535</v>
          </cell>
          <cell r="BE1906">
            <v>8944481</v>
          </cell>
          <cell r="BF1906">
            <v>72240016</v>
          </cell>
          <cell r="BG1906">
            <v>57792013</v>
          </cell>
        </row>
        <row r="1907">
          <cell r="F1907">
            <v>127135000019</v>
          </cell>
          <cell r="G1907" t="str">
            <v>IE JOSE MANUEL PALACIOS PALACIOS</v>
          </cell>
          <cell r="H1907">
            <v>65.088925372507006</v>
          </cell>
          <cell r="I1907">
            <v>-0.93896974536553113</v>
          </cell>
          <cell r="J1907">
            <v>882</v>
          </cell>
          <cell r="K1907">
            <v>4</v>
          </cell>
          <cell r="L1907">
            <v>85</v>
          </cell>
          <cell r="M1907">
            <v>12</v>
          </cell>
          <cell r="N1907">
            <v>403</v>
          </cell>
          <cell r="O1907">
            <v>0</v>
          </cell>
          <cell r="P1907">
            <v>314</v>
          </cell>
          <cell r="Q1907">
            <v>0</v>
          </cell>
          <cell r="R1907">
            <v>2</v>
          </cell>
          <cell r="S1907">
            <v>0</v>
          </cell>
          <cell r="T1907">
            <v>62</v>
          </cell>
          <cell r="U1907">
            <v>866</v>
          </cell>
          <cell r="V1907">
            <v>0</v>
          </cell>
          <cell r="W1907">
            <v>85</v>
          </cell>
          <cell r="X1907">
            <v>0</v>
          </cell>
          <cell r="Y1907">
            <v>403</v>
          </cell>
          <cell r="Z1907">
            <v>0</v>
          </cell>
          <cell r="AA1907">
            <v>314</v>
          </cell>
          <cell r="AB1907">
            <v>0</v>
          </cell>
          <cell r="AC1907">
            <v>2</v>
          </cell>
          <cell r="AD1907">
            <v>0</v>
          </cell>
          <cell r="AE1907">
            <v>62</v>
          </cell>
          <cell r="AF1907">
            <v>74087</v>
          </cell>
          <cell r="AG1907">
            <v>65427</v>
          </cell>
          <cell r="AH1907">
            <v>98140</v>
          </cell>
          <cell r="AI1907">
            <v>120270</v>
          </cell>
          <cell r="AJ1907">
            <v>91405</v>
          </cell>
          <cell r="AK1907">
            <v>79860</v>
          </cell>
          <cell r="AL1907">
            <v>122195</v>
          </cell>
          <cell r="AM1907">
            <v>147212</v>
          </cell>
          <cell r="AN1907">
            <v>6297395</v>
          </cell>
          <cell r="AO1907">
            <v>46911159</v>
          </cell>
          <cell r="AP1907">
            <v>196280</v>
          </cell>
          <cell r="AQ1907">
            <v>7456740</v>
          </cell>
          <cell r="AR1907">
            <v>365620</v>
          </cell>
          <cell r="AS1907">
            <v>958320</v>
          </cell>
          <cell r="AT1907">
            <v>0</v>
          </cell>
          <cell r="AU1907">
            <v>0</v>
          </cell>
          <cell r="AV1907">
            <v>1259479</v>
          </cell>
          <cell r="AW1907">
            <v>9382231.8000000007</v>
          </cell>
          <cell r="AX1907">
            <v>39256</v>
          </cell>
          <cell r="AY1907">
            <v>1491348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62185514</v>
          </cell>
          <cell r="BE1907">
            <v>12172315</v>
          </cell>
          <cell r="BF1907">
            <v>74357829</v>
          </cell>
          <cell r="BG1907">
            <v>59486263</v>
          </cell>
        </row>
        <row r="1908">
          <cell r="F1908">
            <v>127205000011</v>
          </cell>
          <cell r="G1908" t="str">
            <v>IE MARIA AUXILIADORA</v>
          </cell>
          <cell r="H1908">
            <v>65.791753933939276</v>
          </cell>
          <cell r="I1908">
            <v>-0.71267329307271132</v>
          </cell>
          <cell r="J1908">
            <v>661</v>
          </cell>
          <cell r="K1908">
            <v>3</v>
          </cell>
          <cell r="L1908">
            <v>75</v>
          </cell>
          <cell r="M1908">
            <v>17</v>
          </cell>
          <cell r="N1908">
            <v>307</v>
          </cell>
          <cell r="O1908">
            <v>0</v>
          </cell>
          <cell r="P1908">
            <v>191</v>
          </cell>
          <cell r="Q1908">
            <v>0</v>
          </cell>
          <cell r="R1908">
            <v>0</v>
          </cell>
          <cell r="S1908">
            <v>0</v>
          </cell>
          <cell r="T1908">
            <v>68</v>
          </cell>
          <cell r="U1908">
            <v>641</v>
          </cell>
          <cell r="V1908">
            <v>0</v>
          </cell>
          <cell r="W1908">
            <v>75</v>
          </cell>
          <cell r="X1908">
            <v>0</v>
          </cell>
          <cell r="Y1908">
            <v>307</v>
          </cell>
          <cell r="Z1908">
            <v>0</v>
          </cell>
          <cell r="AA1908">
            <v>191</v>
          </cell>
          <cell r="AB1908">
            <v>0</v>
          </cell>
          <cell r="AC1908">
            <v>0</v>
          </cell>
          <cell r="AD1908">
            <v>0</v>
          </cell>
          <cell r="AE1908">
            <v>68</v>
          </cell>
          <cell r="AF1908">
            <v>74256</v>
          </cell>
          <cell r="AG1908">
            <v>65576</v>
          </cell>
          <cell r="AH1908">
            <v>98364</v>
          </cell>
          <cell r="AI1908">
            <v>120545</v>
          </cell>
          <cell r="AJ1908">
            <v>91613</v>
          </cell>
          <cell r="AK1908">
            <v>80042</v>
          </cell>
          <cell r="AL1908">
            <v>122474</v>
          </cell>
          <cell r="AM1908">
            <v>147548</v>
          </cell>
          <cell r="AN1908">
            <v>5569200</v>
          </cell>
          <cell r="AO1908">
            <v>32656848</v>
          </cell>
          <cell r="AP1908">
            <v>0</v>
          </cell>
          <cell r="AQ1908">
            <v>8197060</v>
          </cell>
          <cell r="AR1908">
            <v>274839</v>
          </cell>
          <cell r="AS1908">
            <v>1360714</v>
          </cell>
          <cell r="AT1908">
            <v>0</v>
          </cell>
          <cell r="AU1908">
            <v>0</v>
          </cell>
          <cell r="AV1908">
            <v>1113840</v>
          </cell>
          <cell r="AW1908">
            <v>6531369.6000000006</v>
          </cell>
          <cell r="AX1908">
            <v>0</v>
          </cell>
          <cell r="AY1908">
            <v>1639412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48058661</v>
          </cell>
          <cell r="BE1908">
            <v>9284622</v>
          </cell>
          <cell r="BF1908">
            <v>57343283</v>
          </cell>
          <cell r="BG1908">
            <v>45874626</v>
          </cell>
        </row>
        <row r="1909">
          <cell r="F1909">
            <v>127205000020</v>
          </cell>
          <cell r="G1909" t="str">
            <v>IE LUIS LOZANO SCIPION</v>
          </cell>
          <cell r="H1909">
            <v>64.278714565721643</v>
          </cell>
          <cell r="I1909">
            <v>-1.1998410890274802</v>
          </cell>
          <cell r="J1909">
            <v>1274</v>
          </cell>
          <cell r="K1909">
            <v>0</v>
          </cell>
          <cell r="L1909">
            <v>67</v>
          </cell>
          <cell r="M1909">
            <v>0</v>
          </cell>
          <cell r="N1909">
            <v>503</v>
          </cell>
          <cell r="O1909">
            <v>0</v>
          </cell>
          <cell r="P1909">
            <v>492</v>
          </cell>
          <cell r="Q1909">
            <v>0</v>
          </cell>
          <cell r="R1909">
            <v>0</v>
          </cell>
          <cell r="S1909">
            <v>0</v>
          </cell>
          <cell r="T1909">
            <v>212</v>
          </cell>
          <cell r="U1909">
            <v>1274</v>
          </cell>
          <cell r="V1909">
            <v>0</v>
          </cell>
          <cell r="W1909">
            <v>67</v>
          </cell>
          <cell r="X1909">
            <v>0</v>
          </cell>
          <cell r="Y1909">
            <v>503</v>
          </cell>
          <cell r="Z1909">
            <v>0</v>
          </cell>
          <cell r="AA1909">
            <v>492</v>
          </cell>
          <cell r="AB1909">
            <v>0</v>
          </cell>
          <cell r="AC1909">
            <v>0</v>
          </cell>
          <cell r="AD1909">
            <v>0</v>
          </cell>
          <cell r="AE1909">
            <v>212</v>
          </cell>
          <cell r="AF1909">
            <v>73892</v>
          </cell>
          <cell r="AG1909">
            <v>65255</v>
          </cell>
          <cell r="AH1909">
            <v>97881</v>
          </cell>
          <cell r="AI1909">
            <v>119953</v>
          </cell>
          <cell r="AJ1909">
            <v>91164</v>
          </cell>
          <cell r="AK1909">
            <v>79650</v>
          </cell>
          <cell r="AL1909">
            <v>121873</v>
          </cell>
          <cell r="AM1909">
            <v>146824</v>
          </cell>
          <cell r="AN1909">
            <v>4950764</v>
          </cell>
          <cell r="AO1909">
            <v>64928725</v>
          </cell>
          <cell r="AP1909">
            <v>0</v>
          </cell>
          <cell r="AQ1909">
            <v>25430036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990152.8</v>
          </cell>
          <cell r="AW1909">
            <v>12985745</v>
          </cell>
          <cell r="AX1909">
            <v>0</v>
          </cell>
          <cell r="AY1909">
            <v>5086007.2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95309525</v>
          </cell>
          <cell r="BE1909">
            <v>19061905</v>
          </cell>
          <cell r="BF1909">
            <v>114371430</v>
          </cell>
          <cell r="BG1909">
            <v>91497144</v>
          </cell>
        </row>
        <row r="1910">
          <cell r="F1910">
            <v>127245000057</v>
          </cell>
          <cell r="G1910" t="str">
            <v>IE MARCO FIDEL SUAREZ</v>
          </cell>
          <cell r="H1910">
            <v>68.563231902895694</v>
          </cell>
          <cell r="I1910">
            <v>0.17968604802243104</v>
          </cell>
          <cell r="J1910">
            <v>824</v>
          </cell>
          <cell r="K1910">
            <v>33</v>
          </cell>
          <cell r="L1910">
            <v>32</v>
          </cell>
          <cell r="M1910">
            <v>206</v>
          </cell>
          <cell r="N1910">
            <v>181</v>
          </cell>
          <cell r="O1910">
            <v>286</v>
          </cell>
          <cell r="P1910">
            <v>0</v>
          </cell>
          <cell r="Q1910">
            <v>7</v>
          </cell>
          <cell r="R1910">
            <v>0</v>
          </cell>
          <cell r="S1910">
            <v>79</v>
          </cell>
          <cell r="T1910">
            <v>0</v>
          </cell>
          <cell r="U1910">
            <v>674</v>
          </cell>
          <cell r="V1910">
            <v>23</v>
          </cell>
          <cell r="W1910">
            <v>32</v>
          </cell>
          <cell r="X1910">
            <v>102</v>
          </cell>
          <cell r="Y1910">
            <v>181</v>
          </cell>
          <cell r="Z1910">
            <v>257</v>
          </cell>
          <cell r="AA1910">
            <v>0</v>
          </cell>
          <cell r="AB1910">
            <v>0</v>
          </cell>
          <cell r="AC1910">
            <v>0</v>
          </cell>
          <cell r="AD1910">
            <v>79</v>
          </cell>
          <cell r="AE1910">
            <v>0</v>
          </cell>
          <cell r="AF1910">
            <v>74923</v>
          </cell>
          <cell r="AG1910">
            <v>66166</v>
          </cell>
          <cell r="AH1910">
            <v>99248</v>
          </cell>
          <cell r="AI1910">
            <v>121628</v>
          </cell>
          <cell r="AJ1910">
            <v>92437</v>
          </cell>
          <cell r="AK1910">
            <v>80762</v>
          </cell>
          <cell r="AL1910">
            <v>123575</v>
          </cell>
          <cell r="AM1910">
            <v>148874</v>
          </cell>
          <cell r="AN1910">
            <v>2397536</v>
          </cell>
          <cell r="AO1910">
            <v>11976046</v>
          </cell>
          <cell r="AP1910">
            <v>0</v>
          </cell>
          <cell r="AQ1910">
            <v>0</v>
          </cell>
          <cell r="AR1910">
            <v>3050421</v>
          </cell>
          <cell r="AS1910">
            <v>39734904</v>
          </cell>
          <cell r="AT1910">
            <v>865025</v>
          </cell>
          <cell r="AU1910">
            <v>11761046</v>
          </cell>
          <cell r="AV1910">
            <v>479507.20000000001</v>
          </cell>
          <cell r="AW1910">
            <v>2395209.2000000002</v>
          </cell>
          <cell r="AX1910">
            <v>0</v>
          </cell>
          <cell r="AY1910">
            <v>0</v>
          </cell>
          <cell r="AZ1910">
            <v>425210.2</v>
          </cell>
          <cell r="BA1910">
            <v>5798711.6000000006</v>
          </cell>
          <cell r="BB1910">
            <v>0</v>
          </cell>
          <cell r="BC1910">
            <v>2352209.2000000002</v>
          </cell>
          <cell r="BD1910">
            <v>69784978</v>
          </cell>
          <cell r="BE1910">
            <v>11450847</v>
          </cell>
          <cell r="BF1910">
            <v>81235825</v>
          </cell>
          <cell r="BG1910">
            <v>64988660</v>
          </cell>
        </row>
        <row r="1911">
          <cell r="F1911">
            <v>127361000129</v>
          </cell>
          <cell r="G1911" t="str">
            <v>IE NORMAL SUP NTRA SRA DE LAS MERCEDES</v>
          </cell>
          <cell r="H1911">
            <v>65.581755173513656</v>
          </cell>
          <cell r="I1911">
            <v>-0.78028860792753774</v>
          </cell>
          <cell r="J1911">
            <v>1430</v>
          </cell>
          <cell r="K1911">
            <v>0</v>
          </cell>
          <cell r="L1911">
            <v>111</v>
          </cell>
          <cell r="M1911">
            <v>0</v>
          </cell>
          <cell r="N1911">
            <v>623</v>
          </cell>
          <cell r="O1911">
            <v>0</v>
          </cell>
          <cell r="P1911">
            <v>497</v>
          </cell>
          <cell r="Q1911">
            <v>0</v>
          </cell>
          <cell r="R1911">
            <v>199</v>
          </cell>
          <cell r="S1911">
            <v>0</v>
          </cell>
          <cell r="T1911">
            <v>0</v>
          </cell>
          <cell r="U1911">
            <v>1430</v>
          </cell>
          <cell r="V1911">
            <v>0</v>
          </cell>
          <cell r="W1911">
            <v>111</v>
          </cell>
          <cell r="X1911">
            <v>0</v>
          </cell>
          <cell r="Y1911">
            <v>623</v>
          </cell>
          <cell r="Z1911">
            <v>0</v>
          </cell>
          <cell r="AA1911">
            <v>497</v>
          </cell>
          <cell r="AB1911">
            <v>0</v>
          </cell>
          <cell r="AC1911">
            <v>199</v>
          </cell>
          <cell r="AD1911">
            <v>0</v>
          </cell>
          <cell r="AE1911">
            <v>0</v>
          </cell>
          <cell r="AF1911">
            <v>74205</v>
          </cell>
          <cell r="AG1911">
            <v>65532</v>
          </cell>
          <cell r="AH1911">
            <v>98297</v>
          </cell>
          <cell r="AI1911">
            <v>120463</v>
          </cell>
          <cell r="AJ1911">
            <v>91551</v>
          </cell>
          <cell r="AK1911">
            <v>79988</v>
          </cell>
          <cell r="AL1911">
            <v>122390</v>
          </cell>
          <cell r="AM1911">
            <v>147447</v>
          </cell>
          <cell r="AN1911">
            <v>8236755</v>
          </cell>
          <cell r="AO1911">
            <v>73395840</v>
          </cell>
          <cell r="AP1911">
            <v>19561103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1647351</v>
          </cell>
          <cell r="AW1911">
            <v>14679168</v>
          </cell>
          <cell r="AX1911">
            <v>3912220.6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101193698</v>
          </cell>
          <cell r="BE1911">
            <v>20238740</v>
          </cell>
          <cell r="BF1911">
            <v>121432438</v>
          </cell>
          <cell r="BG1911">
            <v>97145950</v>
          </cell>
        </row>
        <row r="1912">
          <cell r="F1912">
            <v>127361000137</v>
          </cell>
          <cell r="G1912" t="str">
            <v>IE SAN PABLO INDUSTRIAL</v>
          </cell>
          <cell r="H1912">
            <v>64.920589676090117</v>
          </cell>
          <cell r="I1912">
            <v>-0.99317040393830347</v>
          </cell>
          <cell r="J1912">
            <v>1859</v>
          </cell>
          <cell r="K1912">
            <v>3</v>
          </cell>
          <cell r="L1912">
            <v>116</v>
          </cell>
          <cell r="M1912">
            <v>6</v>
          </cell>
          <cell r="N1912">
            <v>782</v>
          </cell>
          <cell r="O1912">
            <v>0</v>
          </cell>
          <cell r="P1912">
            <v>716</v>
          </cell>
          <cell r="Q1912">
            <v>0</v>
          </cell>
          <cell r="R1912">
            <v>11</v>
          </cell>
          <cell r="S1912">
            <v>0</v>
          </cell>
          <cell r="T1912">
            <v>225</v>
          </cell>
          <cell r="U1912">
            <v>236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11</v>
          </cell>
          <cell r="AD1912">
            <v>0</v>
          </cell>
          <cell r="AE1912">
            <v>225</v>
          </cell>
          <cell r="AF1912">
            <v>74046</v>
          </cell>
          <cell r="AG1912">
            <v>65391</v>
          </cell>
          <cell r="AH1912">
            <v>98086</v>
          </cell>
          <cell r="AI1912">
            <v>120204</v>
          </cell>
          <cell r="AJ1912">
            <v>91355</v>
          </cell>
          <cell r="AK1912">
            <v>79816</v>
          </cell>
          <cell r="AL1912">
            <v>122128</v>
          </cell>
          <cell r="AM1912">
            <v>147131</v>
          </cell>
          <cell r="AN1912">
            <v>8589336</v>
          </cell>
          <cell r="AO1912">
            <v>97955718</v>
          </cell>
          <cell r="AP1912">
            <v>1078946</v>
          </cell>
          <cell r="AQ1912">
            <v>27045900</v>
          </cell>
          <cell r="AR1912">
            <v>274065</v>
          </cell>
          <cell r="AS1912">
            <v>478896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215789.2</v>
          </cell>
          <cell r="AY1912">
            <v>540918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135422861</v>
          </cell>
          <cell r="BE1912">
            <v>5624969</v>
          </cell>
          <cell r="BF1912">
            <v>141047830</v>
          </cell>
          <cell r="BG1912">
            <v>112838264</v>
          </cell>
        </row>
        <row r="1913">
          <cell r="F1913">
            <v>127361000439</v>
          </cell>
          <cell r="G1913" t="str">
            <v>IE ANDRES BELLO</v>
          </cell>
          <cell r="H1913">
            <v>65.168484811327971</v>
          </cell>
          <cell r="I1913">
            <v>-0.91335322984586831</v>
          </cell>
          <cell r="J1913">
            <v>1049</v>
          </cell>
          <cell r="K1913">
            <v>0</v>
          </cell>
          <cell r="L1913">
            <v>84</v>
          </cell>
          <cell r="M1913">
            <v>0</v>
          </cell>
          <cell r="N1913">
            <v>473</v>
          </cell>
          <cell r="O1913">
            <v>0</v>
          </cell>
          <cell r="P1913">
            <v>351</v>
          </cell>
          <cell r="Q1913">
            <v>0</v>
          </cell>
          <cell r="R1913">
            <v>141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74106</v>
          </cell>
          <cell r="AG1913">
            <v>65444</v>
          </cell>
          <cell r="AH1913">
            <v>98165</v>
          </cell>
          <cell r="AI1913">
            <v>120301</v>
          </cell>
          <cell r="AJ1913">
            <v>91428</v>
          </cell>
          <cell r="AK1913">
            <v>79881</v>
          </cell>
          <cell r="AL1913">
            <v>122226</v>
          </cell>
          <cell r="AM1913">
            <v>147250</v>
          </cell>
          <cell r="AN1913">
            <v>6224904</v>
          </cell>
          <cell r="AO1913">
            <v>53925856</v>
          </cell>
          <cell r="AP1913">
            <v>13841265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73992025</v>
          </cell>
          <cell r="BE1913">
            <v>0</v>
          </cell>
          <cell r="BF1913">
            <v>73992025</v>
          </cell>
          <cell r="BG1913">
            <v>59193620</v>
          </cell>
        </row>
        <row r="1914">
          <cell r="F1914">
            <v>127361002164</v>
          </cell>
          <cell r="G1914" t="str">
            <v>IE SAGRADA FAMILIA</v>
          </cell>
          <cell r="H1914">
            <v>64.167230161398265</v>
          </cell>
          <cell r="I1914">
            <v>-1.2357367918613922</v>
          </cell>
          <cell r="J1914">
            <v>645</v>
          </cell>
          <cell r="K1914">
            <v>0</v>
          </cell>
          <cell r="L1914">
            <v>30</v>
          </cell>
          <cell r="M1914">
            <v>0</v>
          </cell>
          <cell r="N1914">
            <v>269</v>
          </cell>
          <cell r="O1914">
            <v>0</v>
          </cell>
          <cell r="P1914">
            <v>265</v>
          </cell>
          <cell r="Q1914">
            <v>0</v>
          </cell>
          <cell r="R1914">
            <v>23</v>
          </cell>
          <cell r="S1914">
            <v>0</v>
          </cell>
          <cell r="T1914">
            <v>58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73865</v>
          </cell>
          <cell r="AG1914">
            <v>65231</v>
          </cell>
          <cell r="AH1914">
            <v>97846</v>
          </cell>
          <cell r="AI1914">
            <v>119910</v>
          </cell>
          <cell r="AJ1914">
            <v>91131</v>
          </cell>
          <cell r="AK1914">
            <v>79621</v>
          </cell>
          <cell r="AL1914">
            <v>121829</v>
          </cell>
          <cell r="AM1914">
            <v>146771</v>
          </cell>
          <cell r="AN1914">
            <v>2215950</v>
          </cell>
          <cell r="AO1914">
            <v>34833354</v>
          </cell>
          <cell r="AP1914">
            <v>2250458</v>
          </cell>
          <cell r="AQ1914">
            <v>695478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46254542</v>
          </cell>
          <cell r="BE1914">
            <v>0</v>
          </cell>
          <cell r="BF1914">
            <v>46254542</v>
          </cell>
          <cell r="BG1914">
            <v>37003634</v>
          </cell>
        </row>
        <row r="1915">
          <cell r="F1915">
            <v>127430000021</v>
          </cell>
          <cell r="G1915" t="str">
            <v>IE NUESTRA SEÑORA DE LA POBREZA</v>
          </cell>
          <cell r="H1915">
            <v>70.161236727123764</v>
          </cell>
          <cell r="I1915">
            <v>0.69421098669692771</v>
          </cell>
          <cell r="J1915">
            <v>297</v>
          </cell>
          <cell r="K1915">
            <v>18</v>
          </cell>
          <cell r="L1915">
            <v>0</v>
          </cell>
          <cell r="M1915">
            <v>151</v>
          </cell>
          <cell r="N1915">
            <v>0</v>
          </cell>
          <cell r="O1915">
            <v>105</v>
          </cell>
          <cell r="P1915">
            <v>0</v>
          </cell>
          <cell r="Q1915">
            <v>0</v>
          </cell>
          <cell r="R1915">
            <v>0</v>
          </cell>
          <cell r="S1915">
            <v>23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75308</v>
          </cell>
          <cell r="AG1915">
            <v>66506</v>
          </cell>
          <cell r="AH1915">
            <v>99758</v>
          </cell>
          <cell r="AI1915">
            <v>122253</v>
          </cell>
          <cell r="AJ1915">
            <v>92912</v>
          </cell>
          <cell r="AK1915">
            <v>81177</v>
          </cell>
          <cell r="AL1915">
            <v>124209</v>
          </cell>
          <cell r="AM1915">
            <v>149639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1672416</v>
          </cell>
          <cell r="AS1915">
            <v>20781312</v>
          </cell>
          <cell r="AT1915">
            <v>0</v>
          </cell>
          <cell r="AU1915">
            <v>3441697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25895425</v>
          </cell>
          <cell r="BE1915">
            <v>0</v>
          </cell>
          <cell r="BF1915">
            <v>25895425</v>
          </cell>
          <cell r="BG1915">
            <v>20716340</v>
          </cell>
        </row>
        <row r="1916">
          <cell r="F1916">
            <v>127495000052</v>
          </cell>
          <cell r="G1916" t="str">
            <v>IE LITORAL PACIFICO DE NUQUI</v>
          </cell>
          <cell r="H1916">
            <v>64.73037759297587</v>
          </cell>
          <cell r="I1916">
            <v>-1.0544148125381225</v>
          </cell>
          <cell r="J1916">
            <v>841</v>
          </cell>
          <cell r="K1916">
            <v>12</v>
          </cell>
          <cell r="L1916">
            <v>57</v>
          </cell>
          <cell r="M1916">
            <v>55</v>
          </cell>
          <cell r="N1916">
            <v>375</v>
          </cell>
          <cell r="O1916">
            <v>0</v>
          </cell>
          <cell r="P1916">
            <v>278</v>
          </cell>
          <cell r="Q1916">
            <v>0</v>
          </cell>
          <cell r="R1916">
            <v>64</v>
          </cell>
          <cell r="S1916">
            <v>0</v>
          </cell>
          <cell r="T1916">
            <v>0</v>
          </cell>
          <cell r="U1916">
            <v>774</v>
          </cell>
          <cell r="V1916">
            <v>0</v>
          </cell>
          <cell r="W1916">
            <v>57</v>
          </cell>
          <cell r="X1916">
            <v>0</v>
          </cell>
          <cell r="Y1916">
            <v>375</v>
          </cell>
          <cell r="Z1916">
            <v>0</v>
          </cell>
          <cell r="AA1916">
            <v>278</v>
          </cell>
          <cell r="AB1916">
            <v>0</v>
          </cell>
          <cell r="AC1916">
            <v>64</v>
          </cell>
          <cell r="AD1916">
            <v>0</v>
          </cell>
          <cell r="AE1916">
            <v>0</v>
          </cell>
          <cell r="AF1916">
            <v>74000</v>
          </cell>
          <cell r="AG1916">
            <v>65351</v>
          </cell>
          <cell r="AH1916">
            <v>98025</v>
          </cell>
          <cell r="AI1916">
            <v>120130</v>
          </cell>
          <cell r="AJ1916">
            <v>91298</v>
          </cell>
          <cell r="AK1916">
            <v>79767</v>
          </cell>
          <cell r="AL1916">
            <v>122052</v>
          </cell>
          <cell r="AM1916">
            <v>147040</v>
          </cell>
          <cell r="AN1916">
            <v>4218000</v>
          </cell>
          <cell r="AO1916">
            <v>42674203</v>
          </cell>
          <cell r="AP1916">
            <v>6273600</v>
          </cell>
          <cell r="AQ1916">
            <v>0</v>
          </cell>
          <cell r="AR1916">
            <v>1095576</v>
          </cell>
          <cell r="AS1916">
            <v>4387185</v>
          </cell>
          <cell r="AT1916">
            <v>0</v>
          </cell>
          <cell r="AU1916">
            <v>0</v>
          </cell>
          <cell r="AV1916">
            <v>843600</v>
          </cell>
          <cell r="AW1916">
            <v>8534840.5999999996</v>
          </cell>
          <cell r="AX1916">
            <v>125472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58648564</v>
          </cell>
          <cell r="BE1916">
            <v>10633161</v>
          </cell>
          <cell r="BF1916">
            <v>69281725</v>
          </cell>
          <cell r="BG1916">
            <v>55425380</v>
          </cell>
        </row>
        <row r="1917">
          <cell r="F1917">
            <v>127495000389</v>
          </cell>
          <cell r="G1917" t="str">
            <v>CE INDÍGENA PHUSABIDARA</v>
          </cell>
          <cell r="H1917">
            <v>66.50819592024925</v>
          </cell>
          <cell r="I1917">
            <v>-0.48199359581457424</v>
          </cell>
          <cell r="J1917">
            <v>299</v>
          </cell>
          <cell r="K1917">
            <v>33</v>
          </cell>
          <cell r="L1917">
            <v>0</v>
          </cell>
          <cell r="M1917">
            <v>176</v>
          </cell>
          <cell r="N1917">
            <v>0</v>
          </cell>
          <cell r="O1917">
            <v>0</v>
          </cell>
          <cell r="P1917">
            <v>9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74429</v>
          </cell>
          <cell r="AG1917">
            <v>65729</v>
          </cell>
          <cell r="AH1917">
            <v>98592</v>
          </cell>
          <cell r="AI1917">
            <v>120825</v>
          </cell>
          <cell r="AJ1917">
            <v>91826</v>
          </cell>
          <cell r="AK1917">
            <v>80228</v>
          </cell>
          <cell r="AL1917">
            <v>122758</v>
          </cell>
          <cell r="AM1917">
            <v>147891</v>
          </cell>
          <cell r="AN1917">
            <v>0</v>
          </cell>
          <cell r="AO1917">
            <v>5915610</v>
          </cell>
          <cell r="AP1917">
            <v>0</v>
          </cell>
          <cell r="AQ1917">
            <v>0</v>
          </cell>
          <cell r="AR1917">
            <v>3030258</v>
          </cell>
          <cell r="AS1917">
            <v>14120128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23065996</v>
          </cell>
          <cell r="BE1917">
            <v>0</v>
          </cell>
          <cell r="BF1917">
            <v>23065996</v>
          </cell>
          <cell r="BG1917">
            <v>18452797</v>
          </cell>
        </row>
        <row r="1918">
          <cell r="F1918">
            <v>127615000019</v>
          </cell>
          <cell r="G1918" t="str">
            <v>CE JORGE VALENCIA LOZANO</v>
          </cell>
          <cell r="H1918">
            <v>70.146359748239661</v>
          </cell>
          <cell r="I1918">
            <v>0.68942090313025084</v>
          </cell>
          <cell r="J1918">
            <v>256</v>
          </cell>
          <cell r="K1918">
            <v>18</v>
          </cell>
          <cell r="L1918">
            <v>0</v>
          </cell>
          <cell r="M1918">
            <v>131</v>
          </cell>
          <cell r="N1918">
            <v>0</v>
          </cell>
          <cell r="O1918">
            <v>85</v>
          </cell>
          <cell r="P1918">
            <v>0</v>
          </cell>
          <cell r="Q1918">
            <v>22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75305</v>
          </cell>
          <cell r="AG1918">
            <v>66502</v>
          </cell>
          <cell r="AH1918">
            <v>99753</v>
          </cell>
          <cell r="AI1918">
            <v>122247</v>
          </cell>
          <cell r="AJ1918">
            <v>92907</v>
          </cell>
          <cell r="AK1918">
            <v>81173</v>
          </cell>
          <cell r="AL1918">
            <v>124203</v>
          </cell>
          <cell r="AM1918">
            <v>149632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1672326</v>
          </cell>
          <cell r="AS1918">
            <v>17533368</v>
          </cell>
          <cell r="AT1918">
            <v>2732466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21938160</v>
          </cell>
          <cell r="BE1918">
            <v>0</v>
          </cell>
          <cell r="BF1918">
            <v>21938160</v>
          </cell>
          <cell r="BG1918">
            <v>17550528</v>
          </cell>
        </row>
        <row r="1919">
          <cell r="F1919">
            <v>127615000027</v>
          </cell>
          <cell r="G1919" t="str">
            <v>IE ANTONIO RICAURTE</v>
          </cell>
          <cell r="H1919">
            <v>64.699069936252613</v>
          </cell>
          <cell r="I1919">
            <v>-1.064495239024543</v>
          </cell>
          <cell r="J1919">
            <v>1194</v>
          </cell>
          <cell r="K1919">
            <v>34</v>
          </cell>
          <cell r="L1919">
            <v>68</v>
          </cell>
          <cell r="M1919">
            <v>220</v>
          </cell>
          <cell r="N1919">
            <v>453</v>
          </cell>
          <cell r="O1919">
            <v>0</v>
          </cell>
          <cell r="P1919">
            <v>322</v>
          </cell>
          <cell r="Q1919">
            <v>0</v>
          </cell>
          <cell r="R1919">
            <v>97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73993</v>
          </cell>
          <cell r="AG1919">
            <v>65344</v>
          </cell>
          <cell r="AH1919">
            <v>98015</v>
          </cell>
          <cell r="AI1919">
            <v>120118</v>
          </cell>
          <cell r="AJ1919">
            <v>91289</v>
          </cell>
          <cell r="AK1919">
            <v>79759</v>
          </cell>
          <cell r="AL1919">
            <v>122040</v>
          </cell>
          <cell r="AM1919">
            <v>147025</v>
          </cell>
          <cell r="AN1919">
            <v>5031524</v>
          </cell>
          <cell r="AO1919">
            <v>50641600</v>
          </cell>
          <cell r="AP1919">
            <v>9507455</v>
          </cell>
          <cell r="AQ1919">
            <v>0</v>
          </cell>
          <cell r="AR1919">
            <v>3103826</v>
          </cell>
          <cell r="AS1919">
            <v>1754698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85831385</v>
          </cell>
          <cell r="BE1919">
            <v>0</v>
          </cell>
          <cell r="BF1919">
            <v>85831385</v>
          </cell>
          <cell r="BG1919">
            <v>68665108</v>
          </cell>
        </row>
        <row r="1920">
          <cell r="F1920">
            <v>127615000035</v>
          </cell>
          <cell r="G1920" t="str">
            <v>IE LA PRESENTACION</v>
          </cell>
          <cell r="H1920">
            <v>65.382930717990206</v>
          </cell>
          <cell r="I1920">
            <v>-0.84430602466757187</v>
          </cell>
          <cell r="J1920">
            <v>689</v>
          </cell>
          <cell r="K1920">
            <v>3</v>
          </cell>
          <cell r="L1920">
            <v>48</v>
          </cell>
          <cell r="M1920">
            <v>67</v>
          </cell>
          <cell r="N1920">
            <v>296</v>
          </cell>
          <cell r="O1920">
            <v>0</v>
          </cell>
          <cell r="P1920">
            <v>200</v>
          </cell>
          <cell r="Q1920">
            <v>0</v>
          </cell>
          <cell r="R1920">
            <v>61</v>
          </cell>
          <cell r="S1920">
            <v>0</v>
          </cell>
          <cell r="T1920">
            <v>14</v>
          </cell>
          <cell r="U1920">
            <v>685</v>
          </cell>
          <cell r="V1920">
            <v>3</v>
          </cell>
          <cell r="W1920">
            <v>48</v>
          </cell>
          <cell r="X1920">
            <v>67</v>
          </cell>
          <cell r="Y1920">
            <v>295</v>
          </cell>
          <cell r="Z1920">
            <v>0</v>
          </cell>
          <cell r="AA1920">
            <v>199</v>
          </cell>
          <cell r="AB1920">
            <v>0</v>
          </cell>
          <cell r="AC1920">
            <v>60</v>
          </cell>
          <cell r="AD1920">
            <v>0</v>
          </cell>
          <cell r="AE1920">
            <v>13</v>
          </cell>
          <cell r="AF1920">
            <v>74158</v>
          </cell>
          <cell r="AG1920">
            <v>65489</v>
          </cell>
          <cell r="AH1920">
            <v>98234</v>
          </cell>
          <cell r="AI1920">
            <v>120385</v>
          </cell>
          <cell r="AJ1920">
            <v>91492</v>
          </cell>
          <cell r="AK1920">
            <v>79936</v>
          </cell>
          <cell r="AL1920">
            <v>122312</v>
          </cell>
          <cell r="AM1920">
            <v>147352</v>
          </cell>
          <cell r="AN1920">
            <v>3559584</v>
          </cell>
          <cell r="AO1920">
            <v>32482544</v>
          </cell>
          <cell r="AP1920">
            <v>5992274</v>
          </cell>
          <cell r="AQ1920">
            <v>1685390</v>
          </cell>
          <cell r="AR1920">
            <v>274476</v>
          </cell>
          <cell r="AS1920">
            <v>5355712</v>
          </cell>
          <cell r="AT1920">
            <v>0</v>
          </cell>
          <cell r="AU1920">
            <v>0</v>
          </cell>
          <cell r="AV1920">
            <v>711916.8</v>
          </cell>
          <cell r="AW1920">
            <v>6470313.2000000002</v>
          </cell>
          <cell r="AX1920">
            <v>1178808</v>
          </cell>
          <cell r="AY1920">
            <v>313001</v>
          </cell>
          <cell r="AZ1920">
            <v>54895.200000000004</v>
          </cell>
          <cell r="BA1920">
            <v>1071142.4000000001</v>
          </cell>
          <cell r="BB1920">
            <v>0</v>
          </cell>
          <cell r="BC1920">
            <v>0</v>
          </cell>
          <cell r="BD1920">
            <v>49349980</v>
          </cell>
          <cell r="BE1920">
            <v>9800077</v>
          </cell>
          <cell r="BF1920">
            <v>59150057</v>
          </cell>
          <cell r="BG1920">
            <v>47320046</v>
          </cell>
        </row>
        <row r="1921">
          <cell r="F1921">
            <v>127615000043</v>
          </cell>
          <cell r="G1921" t="str">
            <v>IE SAULO SANCHEZ CORDOBA</v>
          </cell>
          <cell r="H1921">
            <v>66.727101520875948</v>
          </cell>
          <cell r="I1921">
            <v>-0.41151046020053522</v>
          </cell>
          <cell r="J1921">
            <v>821</v>
          </cell>
          <cell r="K1921">
            <v>21</v>
          </cell>
          <cell r="L1921">
            <v>11</v>
          </cell>
          <cell r="M1921">
            <v>206</v>
          </cell>
          <cell r="N1921">
            <v>284</v>
          </cell>
          <cell r="O1921">
            <v>0</v>
          </cell>
          <cell r="P1921">
            <v>226</v>
          </cell>
          <cell r="Q1921">
            <v>0</v>
          </cell>
          <cell r="R1921">
            <v>7</v>
          </cell>
          <cell r="S1921">
            <v>0</v>
          </cell>
          <cell r="T1921">
            <v>66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74481</v>
          </cell>
          <cell r="AG1921">
            <v>65775</v>
          </cell>
          <cell r="AH1921">
            <v>98662</v>
          </cell>
          <cell r="AI1921">
            <v>120910</v>
          </cell>
          <cell r="AJ1921">
            <v>91891</v>
          </cell>
          <cell r="AK1921">
            <v>80285</v>
          </cell>
          <cell r="AL1921">
            <v>122845</v>
          </cell>
          <cell r="AM1921">
            <v>147995</v>
          </cell>
          <cell r="AN1921">
            <v>819291</v>
          </cell>
          <cell r="AO1921">
            <v>33545250</v>
          </cell>
          <cell r="AP1921">
            <v>690634</v>
          </cell>
          <cell r="AQ1921">
            <v>7980060</v>
          </cell>
          <cell r="AR1921">
            <v>1929711</v>
          </cell>
          <cell r="AS1921">
            <v>1653871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61503656</v>
          </cell>
          <cell r="BE1921">
            <v>0</v>
          </cell>
          <cell r="BF1921">
            <v>61503656</v>
          </cell>
          <cell r="BG1921">
            <v>49202925</v>
          </cell>
        </row>
        <row r="1922">
          <cell r="F1922">
            <v>127615001902</v>
          </cell>
          <cell r="G1922" t="str">
            <v>IE NUESTROS ESFUERZOS</v>
          </cell>
          <cell r="H1922">
            <v>67.24538470657464</v>
          </cell>
          <cell r="I1922">
            <v>-0.24463385238650098</v>
          </cell>
          <cell r="J1922">
            <v>595</v>
          </cell>
          <cell r="K1922">
            <v>13</v>
          </cell>
          <cell r="L1922">
            <v>34</v>
          </cell>
          <cell r="M1922">
            <v>75</v>
          </cell>
          <cell r="N1922">
            <v>216</v>
          </cell>
          <cell r="O1922">
            <v>48</v>
          </cell>
          <cell r="P1922">
            <v>136</v>
          </cell>
          <cell r="Q1922">
            <v>0</v>
          </cell>
          <cell r="R1922">
            <v>3</v>
          </cell>
          <cell r="S1922">
            <v>0</v>
          </cell>
          <cell r="T1922">
            <v>7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74606</v>
          </cell>
          <cell r="AG1922">
            <v>65885</v>
          </cell>
          <cell r="AH1922">
            <v>98828</v>
          </cell>
          <cell r="AI1922">
            <v>121113</v>
          </cell>
          <cell r="AJ1922">
            <v>92045</v>
          </cell>
          <cell r="AK1922">
            <v>80420</v>
          </cell>
          <cell r="AL1922">
            <v>123051</v>
          </cell>
          <cell r="AM1922">
            <v>148243</v>
          </cell>
          <cell r="AN1922">
            <v>2536604</v>
          </cell>
          <cell r="AO1922">
            <v>23191520</v>
          </cell>
          <cell r="AP1922">
            <v>296484</v>
          </cell>
          <cell r="AQ1922">
            <v>8477910</v>
          </cell>
          <cell r="AR1922">
            <v>1196585</v>
          </cell>
          <cell r="AS1922">
            <v>989166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45590763</v>
          </cell>
          <cell r="BE1922">
            <v>0</v>
          </cell>
          <cell r="BF1922">
            <v>45590763</v>
          </cell>
          <cell r="BG1922">
            <v>36472610</v>
          </cell>
        </row>
        <row r="1923">
          <cell r="F1923">
            <v>127615060621</v>
          </cell>
          <cell r="G1923" t="str">
            <v>IE LA UNION DE BAJIRA</v>
          </cell>
          <cell r="H1923">
            <v>70.01409089604094</v>
          </cell>
          <cell r="I1923">
            <v>0.64683303228388622</v>
          </cell>
          <cell r="J1923">
            <v>2032</v>
          </cell>
          <cell r="K1923">
            <v>210</v>
          </cell>
          <cell r="L1923">
            <v>0</v>
          </cell>
          <cell r="M1923">
            <v>1062</v>
          </cell>
          <cell r="N1923">
            <v>0</v>
          </cell>
          <cell r="O1923">
            <v>580</v>
          </cell>
          <cell r="P1923">
            <v>0</v>
          </cell>
          <cell r="Q1923">
            <v>4</v>
          </cell>
          <cell r="R1923">
            <v>0</v>
          </cell>
          <cell r="S1923">
            <v>17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75273</v>
          </cell>
          <cell r="AG1923">
            <v>66474</v>
          </cell>
          <cell r="AH1923">
            <v>99711</v>
          </cell>
          <cell r="AI1923">
            <v>122195</v>
          </cell>
          <cell r="AJ1923">
            <v>92868</v>
          </cell>
          <cell r="AK1923">
            <v>81138</v>
          </cell>
          <cell r="AL1923">
            <v>124151</v>
          </cell>
          <cell r="AM1923">
            <v>149568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19502280</v>
          </cell>
          <cell r="AS1923">
            <v>133228596</v>
          </cell>
          <cell r="AT1923">
            <v>496604</v>
          </cell>
          <cell r="AU1923">
            <v>26323968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179551448</v>
          </cell>
          <cell r="BE1923">
            <v>0</v>
          </cell>
          <cell r="BF1923">
            <v>179551448</v>
          </cell>
          <cell r="BG1923">
            <v>143641158</v>
          </cell>
        </row>
        <row r="1924">
          <cell r="F1924">
            <v>127660000658</v>
          </cell>
          <cell r="G1924" t="str">
            <v>IE SAN JOSE</v>
          </cell>
          <cell r="H1924">
            <v>64.429284303130515</v>
          </cell>
          <cell r="I1924">
            <v>-1.1513607066581977</v>
          </cell>
          <cell r="J1924">
            <v>505</v>
          </cell>
          <cell r="K1924">
            <v>16</v>
          </cell>
          <cell r="L1924">
            <v>38</v>
          </cell>
          <cell r="M1924">
            <v>63</v>
          </cell>
          <cell r="N1924">
            <v>164</v>
          </cell>
          <cell r="O1924">
            <v>0</v>
          </cell>
          <cell r="P1924">
            <v>186</v>
          </cell>
          <cell r="Q1924">
            <v>0</v>
          </cell>
          <cell r="R1924">
            <v>1</v>
          </cell>
          <cell r="S1924">
            <v>0</v>
          </cell>
          <cell r="T1924">
            <v>37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73928</v>
          </cell>
          <cell r="AG1924">
            <v>65287</v>
          </cell>
          <cell r="AH1924">
            <v>97929</v>
          </cell>
          <cell r="AI1924">
            <v>120012</v>
          </cell>
          <cell r="AJ1924">
            <v>91209</v>
          </cell>
          <cell r="AK1924">
            <v>79689</v>
          </cell>
          <cell r="AL1924">
            <v>121933</v>
          </cell>
          <cell r="AM1924">
            <v>146896</v>
          </cell>
          <cell r="AN1924">
            <v>2809264</v>
          </cell>
          <cell r="AO1924">
            <v>22850450</v>
          </cell>
          <cell r="AP1924">
            <v>97929</v>
          </cell>
          <cell r="AQ1924">
            <v>4440444</v>
          </cell>
          <cell r="AR1924">
            <v>1459344</v>
          </cell>
          <cell r="AS1924">
            <v>5020407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36677838</v>
          </cell>
          <cell r="BE1924">
            <v>0</v>
          </cell>
          <cell r="BF1924">
            <v>36677838</v>
          </cell>
          <cell r="BG1924">
            <v>29342270</v>
          </cell>
        </row>
        <row r="1925">
          <cell r="F1925">
            <v>127745000240</v>
          </cell>
          <cell r="G1925" t="str">
            <v>IE SAN AGUSTIN</v>
          </cell>
          <cell r="H1925">
            <v>66.299362780388478</v>
          </cell>
          <cell r="I1925">
            <v>-0.54923360463743309</v>
          </cell>
          <cell r="J1925">
            <v>213</v>
          </cell>
          <cell r="K1925">
            <v>4</v>
          </cell>
          <cell r="L1925">
            <v>15</v>
          </cell>
          <cell r="M1925">
            <v>39</v>
          </cell>
          <cell r="N1925">
            <v>66</v>
          </cell>
          <cell r="O1925">
            <v>0</v>
          </cell>
          <cell r="P1925">
            <v>64</v>
          </cell>
          <cell r="Q1925">
            <v>0</v>
          </cell>
          <cell r="R1925">
            <v>0</v>
          </cell>
          <cell r="S1925">
            <v>0</v>
          </cell>
          <cell r="T1925">
            <v>25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74378</v>
          </cell>
          <cell r="AG1925">
            <v>65684</v>
          </cell>
          <cell r="AH1925">
            <v>98526</v>
          </cell>
          <cell r="AI1925">
            <v>120743</v>
          </cell>
          <cell r="AJ1925">
            <v>91764</v>
          </cell>
          <cell r="AK1925">
            <v>80174</v>
          </cell>
          <cell r="AL1925">
            <v>122676</v>
          </cell>
          <cell r="AM1925">
            <v>147791</v>
          </cell>
          <cell r="AN1925">
            <v>1115670</v>
          </cell>
          <cell r="AO1925">
            <v>8538920</v>
          </cell>
          <cell r="AP1925">
            <v>0</v>
          </cell>
          <cell r="AQ1925">
            <v>3018575</v>
          </cell>
          <cell r="AR1925">
            <v>367056</v>
          </cell>
          <cell r="AS1925">
            <v>3126786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16167007</v>
          </cell>
          <cell r="BE1925">
            <v>0</v>
          </cell>
          <cell r="BF1925">
            <v>16167007</v>
          </cell>
          <cell r="BG1925">
            <v>12933606</v>
          </cell>
        </row>
        <row r="1926">
          <cell r="F1926">
            <v>127787000029</v>
          </cell>
          <cell r="G1926" t="str">
            <v>IE NORMAL SUPERIOR DEMETRIO SALAZAR CASTILLO</v>
          </cell>
          <cell r="H1926">
            <v>64.360401290754908</v>
          </cell>
          <cell r="I1926">
            <v>-1.1735396307646344</v>
          </cell>
          <cell r="J1926">
            <v>1223</v>
          </cell>
          <cell r="K1926">
            <v>0</v>
          </cell>
          <cell r="L1926">
            <v>94</v>
          </cell>
          <cell r="M1926">
            <v>0</v>
          </cell>
          <cell r="N1926">
            <v>501</v>
          </cell>
          <cell r="O1926">
            <v>0</v>
          </cell>
          <cell r="P1926">
            <v>425</v>
          </cell>
          <cell r="Q1926">
            <v>0</v>
          </cell>
          <cell r="R1926">
            <v>203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73911</v>
          </cell>
          <cell r="AG1926">
            <v>65272</v>
          </cell>
          <cell r="AH1926">
            <v>97907</v>
          </cell>
          <cell r="AI1926">
            <v>119985</v>
          </cell>
          <cell r="AJ1926">
            <v>91188</v>
          </cell>
          <cell r="AK1926">
            <v>79671</v>
          </cell>
          <cell r="AL1926">
            <v>121905</v>
          </cell>
          <cell r="AM1926">
            <v>146863</v>
          </cell>
          <cell r="AN1926">
            <v>6947634</v>
          </cell>
          <cell r="AO1926">
            <v>60441872</v>
          </cell>
          <cell r="AP1926">
            <v>19875121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87264627</v>
          </cell>
          <cell r="BE1926">
            <v>0</v>
          </cell>
          <cell r="BF1926">
            <v>87264627</v>
          </cell>
          <cell r="BG1926">
            <v>69811702</v>
          </cell>
        </row>
        <row r="1927">
          <cell r="F1927">
            <v>127800000238</v>
          </cell>
          <cell r="G1927" t="str">
            <v>IE DE UNGUIA</v>
          </cell>
          <cell r="H1927">
            <v>64.089000973094684</v>
          </cell>
          <cell r="I1927">
            <v>-1.2609249938644114</v>
          </cell>
          <cell r="J1927">
            <v>1287</v>
          </cell>
          <cell r="K1927">
            <v>1</v>
          </cell>
          <cell r="L1927">
            <v>114</v>
          </cell>
          <cell r="M1927">
            <v>22</v>
          </cell>
          <cell r="N1927">
            <v>633</v>
          </cell>
          <cell r="O1927">
            <v>0</v>
          </cell>
          <cell r="P1927">
            <v>404</v>
          </cell>
          <cell r="Q1927">
            <v>0</v>
          </cell>
          <cell r="R1927">
            <v>0</v>
          </cell>
          <cell r="S1927">
            <v>0</v>
          </cell>
          <cell r="T1927">
            <v>113</v>
          </cell>
          <cell r="U1927">
            <v>113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113</v>
          </cell>
          <cell r="AF1927">
            <v>73846</v>
          </cell>
          <cell r="AG1927">
            <v>65214</v>
          </cell>
          <cell r="AH1927">
            <v>97821</v>
          </cell>
          <cell r="AI1927">
            <v>119879</v>
          </cell>
          <cell r="AJ1927">
            <v>91108</v>
          </cell>
          <cell r="AK1927">
            <v>79600</v>
          </cell>
          <cell r="AL1927">
            <v>121798</v>
          </cell>
          <cell r="AM1927">
            <v>146733</v>
          </cell>
          <cell r="AN1927">
            <v>8418444</v>
          </cell>
          <cell r="AO1927">
            <v>67626918</v>
          </cell>
          <cell r="AP1927">
            <v>0</v>
          </cell>
          <cell r="AQ1927">
            <v>13546327</v>
          </cell>
          <cell r="AR1927">
            <v>91108</v>
          </cell>
          <cell r="AS1927">
            <v>175120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2709265.4000000004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91433997</v>
          </cell>
          <cell r="BE1927">
            <v>2709265</v>
          </cell>
          <cell r="BF1927">
            <v>94143262</v>
          </cell>
          <cell r="BG1927">
            <v>75314610</v>
          </cell>
        </row>
        <row r="1928">
          <cell r="F1928">
            <v>141001000023</v>
          </cell>
          <cell r="G1928" t="str">
            <v>INSTITUCION EDUCATIVA SANTA LIBRADA</v>
          </cell>
          <cell r="H1928">
            <v>64.403440579137609</v>
          </cell>
          <cell r="I1928">
            <v>-1.1596818583224262</v>
          </cell>
          <cell r="J1928">
            <v>977</v>
          </cell>
          <cell r="K1928">
            <v>0</v>
          </cell>
          <cell r="L1928">
            <v>45</v>
          </cell>
          <cell r="M1928">
            <v>0</v>
          </cell>
          <cell r="N1928">
            <v>387</v>
          </cell>
          <cell r="O1928">
            <v>0</v>
          </cell>
          <cell r="P1928">
            <v>424</v>
          </cell>
          <cell r="Q1928">
            <v>0</v>
          </cell>
          <cell r="R1928">
            <v>56</v>
          </cell>
          <cell r="S1928">
            <v>0</v>
          </cell>
          <cell r="T1928">
            <v>65</v>
          </cell>
          <cell r="U1928">
            <v>65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2</v>
          </cell>
          <cell r="AD1928">
            <v>0</v>
          </cell>
          <cell r="AE1928">
            <v>63</v>
          </cell>
          <cell r="AF1928">
            <v>73922</v>
          </cell>
          <cell r="AG1928">
            <v>65281</v>
          </cell>
          <cell r="AH1928">
            <v>97921</v>
          </cell>
          <cell r="AI1928">
            <v>120002</v>
          </cell>
          <cell r="AJ1928">
            <v>91201</v>
          </cell>
          <cell r="AK1928">
            <v>79682</v>
          </cell>
          <cell r="AL1928">
            <v>121922</v>
          </cell>
          <cell r="AM1928">
            <v>146884</v>
          </cell>
          <cell r="AN1928">
            <v>3326490</v>
          </cell>
          <cell r="AO1928">
            <v>52942891</v>
          </cell>
          <cell r="AP1928">
            <v>5483576</v>
          </cell>
          <cell r="AQ1928">
            <v>780013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39168.400000000001</v>
          </cell>
          <cell r="AY1928">
            <v>1512025.2000000002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69553087</v>
          </cell>
          <cell r="BE1928">
            <v>1551194</v>
          </cell>
          <cell r="BF1928">
            <v>71104281</v>
          </cell>
          <cell r="BG1928">
            <v>56883425</v>
          </cell>
        </row>
        <row r="1929">
          <cell r="F1929">
            <v>141001000031</v>
          </cell>
          <cell r="G1929" t="str">
            <v>INSTITUCION EDUCATIVA TECNICO SUPERIOR</v>
          </cell>
          <cell r="H1929">
            <v>63.830774097388797</v>
          </cell>
          <cell r="I1929">
            <v>-1.344068777520296</v>
          </cell>
          <cell r="J1929">
            <v>2356</v>
          </cell>
          <cell r="K1929">
            <v>0</v>
          </cell>
          <cell r="L1929">
            <v>118</v>
          </cell>
          <cell r="M1929">
            <v>0</v>
          </cell>
          <cell r="N1929">
            <v>863</v>
          </cell>
          <cell r="O1929">
            <v>0</v>
          </cell>
          <cell r="P1929">
            <v>983</v>
          </cell>
          <cell r="Q1929">
            <v>0</v>
          </cell>
          <cell r="R1929">
            <v>0</v>
          </cell>
          <cell r="S1929">
            <v>0</v>
          </cell>
          <cell r="T1929">
            <v>392</v>
          </cell>
          <cell r="U1929">
            <v>392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392</v>
          </cell>
          <cell r="AF1929">
            <v>73784</v>
          </cell>
          <cell r="AG1929">
            <v>65159</v>
          </cell>
          <cell r="AH1929">
            <v>97738</v>
          </cell>
          <cell r="AI1929">
            <v>119778</v>
          </cell>
          <cell r="AJ1929">
            <v>91031</v>
          </cell>
          <cell r="AK1929">
            <v>79533</v>
          </cell>
          <cell r="AL1929">
            <v>121695</v>
          </cell>
          <cell r="AM1929">
            <v>146610</v>
          </cell>
          <cell r="AN1929">
            <v>8706512</v>
          </cell>
          <cell r="AO1929">
            <v>120283514</v>
          </cell>
          <cell r="AP1929">
            <v>0</v>
          </cell>
          <cell r="AQ1929">
            <v>46952976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9390595.2000000011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175943002</v>
          </cell>
          <cell r="BE1929">
            <v>9390595</v>
          </cell>
          <cell r="BF1929">
            <v>185333597</v>
          </cell>
          <cell r="BG1929">
            <v>148266878</v>
          </cell>
        </row>
        <row r="1930">
          <cell r="F1930">
            <v>141001000040</v>
          </cell>
          <cell r="G1930" t="str">
            <v>INSTITUCION EDUCATIVA PROMOCION SOCIAL</v>
          </cell>
          <cell r="H1930">
            <v>64.855376970071418</v>
          </cell>
          <cell r="I1930">
            <v>-1.0141675643075014</v>
          </cell>
          <cell r="J1930">
            <v>1903</v>
          </cell>
          <cell r="K1930">
            <v>0</v>
          </cell>
          <cell r="L1930">
            <v>150</v>
          </cell>
          <cell r="M1930">
            <v>0</v>
          </cell>
          <cell r="N1930">
            <v>888</v>
          </cell>
          <cell r="O1930">
            <v>0</v>
          </cell>
          <cell r="P1930">
            <v>650</v>
          </cell>
          <cell r="Q1930">
            <v>0</v>
          </cell>
          <cell r="R1930">
            <v>53</v>
          </cell>
          <cell r="S1930">
            <v>0</v>
          </cell>
          <cell r="T1930">
            <v>162</v>
          </cell>
          <cell r="U1930">
            <v>215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53</v>
          </cell>
          <cell r="AD1930">
            <v>0</v>
          </cell>
          <cell r="AE1930">
            <v>162</v>
          </cell>
          <cell r="AF1930">
            <v>74031</v>
          </cell>
          <cell r="AG1930">
            <v>65377</v>
          </cell>
          <cell r="AH1930">
            <v>98065</v>
          </cell>
          <cell r="AI1930">
            <v>120179</v>
          </cell>
          <cell r="AJ1930">
            <v>91335</v>
          </cell>
          <cell r="AK1930">
            <v>79799</v>
          </cell>
          <cell r="AL1930">
            <v>122102</v>
          </cell>
          <cell r="AM1930">
            <v>147100</v>
          </cell>
          <cell r="AN1930">
            <v>11104650</v>
          </cell>
          <cell r="AO1930">
            <v>100549826</v>
          </cell>
          <cell r="AP1930">
            <v>5197445</v>
          </cell>
          <cell r="AQ1930">
            <v>19468998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1039489</v>
          </cell>
          <cell r="AY1930">
            <v>3893799.6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136320919</v>
          </cell>
          <cell r="BE1930">
            <v>4933289</v>
          </cell>
          <cell r="BF1930">
            <v>141254208</v>
          </cell>
          <cell r="BG1930">
            <v>113003366</v>
          </cell>
        </row>
        <row r="1931">
          <cell r="F1931">
            <v>141001000058</v>
          </cell>
          <cell r="G1931" t="str">
            <v>INSTITUCION EDUCATIVA DEPARTAMENTAL TIERRA DE PROMISIÓN</v>
          </cell>
          <cell r="H1931">
            <v>64.458671207266207</v>
          </cell>
          <cell r="I1931">
            <v>-1.1418987233030762</v>
          </cell>
          <cell r="J1931">
            <v>1353</v>
          </cell>
          <cell r="K1931">
            <v>0</v>
          </cell>
          <cell r="L1931">
            <v>84</v>
          </cell>
          <cell r="M1931">
            <v>0</v>
          </cell>
          <cell r="N1931">
            <v>545</v>
          </cell>
          <cell r="O1931">
            <v>0</v>
          </cell>
          <cell r="P1931">
            <v>526</v>
          </cell>
          <cell r="Q1931">
            <v>0</v>
          </cell>
          <cell r="R1931">
            <v>130</v>
          </cell>
          <cell r="S1931">
            <v>0</v>
          </cell>
          <cell r="T1931">
            <v>68</v>
          </cell>
          <cell r="U1931">
            <v>94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26</v>
          </cell>
          <cell r="AD1931">
            <v>0</v>
          </cell>
          <cell r="AE1931">
            <v>68</v>
          </cell>
          <cell r="AF1931">
            <v>73935</v>
          </cell>
          <cell r="AG1931">
            <v>65293</v>
          </cell>
          <cell r="AH1931">
            <v>97939</v>
          </cell>
          <cell r="AI1931">
            <v>120024</v>
          </cell>
          <cell r="AJ1931">
            <v>91217</v>
          </cell>
          <cell r="AK1931">
            <v>79696</v>
          </cell>
          <cell r="AL1931">
            <v>121944</v>
          </cell>
          <cell r="AM1931">
            <v>146910</v>
          </cell>
          <cell r="AN1931">
            <v>6210540</v>
          </cell>
          <cell r="AO1931">
            <v>69928803</v>
          </cell>
          <cell r="AP1931">
            <v>12732070</v>
          </cell>
          <cell r="AQ1931">
            <v>8161632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509282.80000000005</v>
          </cell>
          <cell r="AY1931">
            <v>1632326.4000000001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97033045</v>
          </cell>
          <cell r="BE1931">
            <v>2141609</v>
          </cell>
          <cell r="BF1931">
            <v>99174654</v>
          </cell>
          <cell r="BG1931">
            <v>79339723</v>
          </cell>
        </row>
        <row r="1932">
          <cell r="F1932">
            <v>141001000066</v>
          </cell>
          <cell r="G1932" t="str">
            <v>INSTITUCION EDUCATIVA LICEO DE SANTA LIBRADA</v>
          </cell>
          <cell r="H1932">
            <v>64.811502668807435</v>
          </cell>
          <cell r="I1932">
            <v>-1.0282941938551575</v>
          </cell>
          <cell r="J1932">
            <v>1756</v>
          </cell>
          <cell r="K1932">
            <v>0</v>
          </cell>
          <cell r="L1932">
            <v>19</v>
          </cell>
          <cell r="M1932">
            <v>0</v>
          </cell>
          <cell r="N1932">
            <v>203</v>
          </cell>
          <cell r="O1932">
            <v>0</v>
          </cell>
          <cell r="P1932">
            <v>1043</v>
          </cell>
          <cell r="Q1932">
            <v>0</v>
          </cell>
          <cell r="R1932">
            <v>77</v>
          </cell>
          <cell r="S1932">
            <v>0</v>
          </cell>
          <cell r="T1932">
            <v>414</v>
          </cell>
          <cell r="U1932">
            <v>416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2</v>
          </cell>
          <cell r="AD1932">
            <v>0</v>
          </cell>
          <cell r="AE1932">
            <v>414</v>
          </cell>
          <cell r="AF1932">
            <v>74020</v>
          </cell>
          <cell r="AG1932">
            <v>65368</v>
          </cell>
          <cell r="AH1932">
            <v>98051</v>
          </cell>
          <cell r="AI1932">
            <v>120162</v>
          </cell>
          <cell r="AJ1932">
            <v>91322</v>
          </cell>
          <cell r="AK1932">
            <v>79788</v>
          </cell>
          <cell r="AL1932">
            <v>122085</v>
          </cell>
          <cell r="AM1932">
            <v>147079</v>
          </cell>
          <cell r="AN1932">
            <v>1406380</v>
          </cell>
          <cell r="AO1932">
            <v>81448528</v>
          </cell>
          <cell r="AP1932">
            <v>7549927</v>
          </cell>
          <cell r="AQ1932">
            <v>49747068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39220.400000000001</v>
          </cell>
          <cell r="AY1932">
            <v>9949413.5999999996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140151903</v>
          </cell>
          <cell r="BE1932">
            <v>9988634</v>
          </cell>
          <cell r="BF1932">
            <v>150140537</v>
          </cell>
          <cell r="BG1932">
            <v>120112430</v>
          </cell>
        </row>
        <row r="1933">
          <cell r="F1933">
            <v>141001000082</v>
          </cell>
          <cell r="G1933" t="str">
            <v>INSTITUCION EDUCATIVA OLIVERIO LARA BORRERO</v>
          </cell>
          <cell r="H1933">
            <v>64.102039933250765</v>
          </cell>
          <cell r="I1933">
            <v>-1.25672671481483</v>
          </cell>
          <cell r="J1933">
            <v>2614</v>
          </cell>
          <cell r="K1933">
            <v>0</v>
          </cell>
          <cell r="L1933">
            <v>143</v>
          </cell>
          <cell r="M1933">
            <v>0</v>
          </cell>
          <cell r="N1933">
            <v>985</v>
          </cell>
          <cell r="O1933">
            <v>0</v>
          </cell>
          <cell r="P1933">
            <v>1174</v>
          </cell>
          <cell r="Q1933">
            <v>0</v>
          </cell>
          <cell r="R1933">
            <v>0</v>
          </cell>
          <cell r="S1933">
            <v>0</v>
          </cell>
          <cell r="T1933">
            <v>312</v>
          </cell>
          <cell r="U1933">
            <v>466</v>
          </cell>
          <cell r="V1933">
            <v>0</v>
          </cell>
          <cell r="W1933">
            <v>21</v>
          </cell>
          <cell r="X1933">
            <v>0</v>
          </cell>
          <cell r="Y1933">
            <v>133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312</v>
          </cell>
          <cell r="AF1933">
            <v>73849</v>
          </cell>
          <cell r="AG1933">
            <v>65217</v>
          </cell>
          <cell r="AH1933">
            <v>97825</v>
          </cell>
          <cell r="AI1933">
            <v>119884</v>
          </cell>
          <cell r="AJ1933">
            <v>91111</v>
          </cell>
          <cell r="AK1933">
            <v>79604</v>
          </cell>
          <cell r="AL1933">
            <v>121803</v>
          </cell>
          <cell r="AM1933">
            <v>146739</v>
          </cell>
          <cell r="AN1933">
            <v>10560407</v>
          </cell>
          <cell r="AO1933">
            <v>140803503</v>
          </cell>
          <cell r="AP1933">
            <v>0</v>
          </cell>
          <cell r="AQ1933">
            <v>37403808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310165.8</v>
          </cell>
          <cell r="AW1933">
            <v>1734772.2000000002</v>
          </cell>
          <cell r="AX1933">
            <v>0</v>
          </cell>
          <cell r="AY1933">
            <v>7480761.6000000006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188767718</v>
          </cell>
          <cell r="BE1933">
            <v>9525700</v>
          </cell>
          <cell r="BF1933">
            <v>198293418</v>
          </cell>
          <cell r="BG1933">
            <v>158634734</v>
          </cell>
        </row>
        <row r="1934">
          <cell r="F1934">
            <v>141001000899</v>
          </cell>
          <cell r="G1934" t="str">
            <v>INSTITUCION EDUCATIVA SANTA TERESA</v>
          </cell>
          <cell r="H1934">
            <v>64.59496920856499</v>
          </cell>
          <cell r="I1934">
            <v>-1.0980135486800338</v>
          </cell>
          <cell r="J1934">
            <v>625</v>
          </cell>
          <cell r="K1934">
            <v>0</v>
          </cell>
          <cell r="L1934">
            <v>40</v>
          </cell>
          <cell r="M1934">
            <v>0</v>
          </cell>
          <cell r="N1934">
            <v>295</v>
          </cell>
          <cell r="O1934">
            <v>0</v>
          </cell>
          <cell r="P1934">
            <v>239</v>
          </cell>
          <cell r="Q1934">
            <v>0</v>
          </cell>
          <cell r="R1934">
            <v>0</v>
          </cell>
          <cell r="S1934">
            <v>0</v>
          </cell>
          <cell r="T1934">
            <v>51</v>
          </cell>
          <cell r="U1934">
            <v>51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51</v>
          </cell>
          <cell r="AF1934">
            <v>73968</v>
          </cell>
          <cell r="AG1934">
            <v>65322</v>
          </cell>
          <cell r="AH1934">
            <v>97982</v>
          </cell>
          <cell r="AI1934">
            <v>120077</v>
          </cell>
          <cell r="AJ1934">
            <v>91258</v>
          </cell>
          <cell r="AK1934">
            <v>79732</v>
          </cell>
          <cell r="AL1934">
            <v>121999</v>
          </cell>
          <cell r="AM1934">
            <v>146975</v>
          </cell>
          <cell r="AN1934">
            <v>2958720</v>
          </cell>
          <cell r="AO1934">
            <v>34881948</v>
          </cell>
          <cell r="AP1934">
            <v>0</v>
          </cell>
          <cell r="AQ1934">
            <v>6123927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1224785.4000000001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43964595</v>
          </cell>
          <cell r="BE1934">
            <v>1224785</v>
          </cell>
          <cell r="BF1934">
            <v>45189380</v>
          </cell>
          <cell r="BG1934">
            <v>36151504</v>
          </cell>
        </row>
        <row r="1935">
          <cell r="F1935">
            <v>141001001038</v>
          </cell>
          <cell r="G1935" t="str">
            <v>INSTITUCION EDUCATIVA MARIA CRISTINA ARANGO DE PASTRANA</v>
          </cell>
          <cell r="H1935">
            <v>61.972602743356632</v>
          </cell>
          <cell r="I1935">
            <v>-1.9423620288826295</v>
          </cell>
          <cell r="J1935">
            <v>1546</v>
          </cell>
          <cell r="K1935">
            <v>0</v>
          </cell>
          <cell r="L1935">
            <v>200</v>
          </cell>
          <cell r="M1935">
            <v>0</v>
          </cell>
          <cell r="N1935">
            <v>959</v>
          </cell>
          <cell r="O1935">
            <v>0</v>
          </cell>
          <cell r="P1935">
            <v>387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73336</v>
          </cell>
          <cell r="AG1935">
            <v>64764</v>
          </cell>
          <cell r="AH1935">
            <v>97146</v>
          </cell>
          <cell r="AI1935">
            <v>119052</v>
          </cell>
          <cell r="AJ1935">
            <v>90479</v>
          </cell>
          <cell r="AK1935">
            <v>79051</v>
          </cell>
          <cell r="AL1935">
            <v>120957</v>
          </cell>
          <cell r="AM1935">
            <v>145721</v>
          </cell>
          <cell r="AN1935">
            <v>14667200</v>
          </cell>
          <cell r="AO1935">
            <v>87172344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101839544</v>
          </cell>
          <cell r="BE1935">
            <v>0</v>
          </cell>
          <cell r="BF1935">
            <v>101839544</v>
          </cell>
          <cell r="BG1935">
            <v>81471635</v>
          </cell>
        </row>
        <row r="1936">
          <cell r="F1936">
            <v>141001001259</v>
          </cell>
          <cell r="G1936" t="str">
            <v>INSTITUCION EDUCATIVA JUAN DE CABRERA</v>
          </cell>
          <cell r="H1936">
            <v>65.002356238634235</v>
          </cell>
          <cell r="I1936">
            <v>-0.96684323962641883</v>
          </cell>
          <cell r="J1936">
            <v>1610</v>
          </cell>
          <cell r="K1936">
            <v>0</v>
          </cell>
          <cell r="L1936">
            <v>162</v>
          </cell>
          <cell r="M1936">
            <v>0</v>
          </cell>
          <cell r="N1936">
            <v>811</v>
          </cell>
          <cell r="O1936">
            <v>0</v>
          </cell>
          <cell r="P1936">
            <v>479</v>
          </cell>
          <cell r="Q1936">
            <v>0</v>
          </cell>
          <cell r="R1936">
            <v>158</v>
          </cell>
          <cell r="S1936">
            <v>0</v>
          </cell>
          <cell r="T1936">
            <v>0</v>
          </cell>
          <cell r="U1936">
            <v>158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158</v>
          </cell>
          <cell r="AD1936">
            <v>0</v>
          </cell>
          <cell r="AE1936">
            <v>0</v>
          </cell>
          <cell r="AF1936">
            <v>74066</v>
          </cell>
          <cell r="AG1936">
            <v>65408</v>
          </cell>
          <cell r="AH1936">
            <v>98112</v>
          </cell>
          <cell r="AI1936">
            <v>120236</v>
          </cell>
          <cell r="AJ1936">
            <v>91379</v>
          </cell>
          <cell r="AK1936">
            <v>79838</v>
          </cell>
          <cell r="AL1936">
            <v>122160</v>
          </cell>
          <cell r="AM1936">
            <v>147170</v>
          </cell>
          <cell r="AN1936">
            <v>11998692</v>
          </cell>
          <cell r="AO1936">
            <v>84376320</v>
          </cell>
          <cell r="AP1936">
            <v>15501696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3100339.2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111876708</v>
          </cell>
          <cell r="BE1936">
            <v>3100339</v>
          </cell>
          <cell r="BF1936">
            <v>114977047</v>
          </cell>
          <cell r="BG1936">
            <v>91981638</v>
          </cell>
        </row>
        <row r="1937">
          <cell r="F1937">
            <v>141001001321</v>
          </cell>
          <cell r="G1937" t="str">
            <v>INSTITUCION EDUCATIVA RICARDO BORRERO ALVAREZ</v>
          </cell>
          <cell r="H1937">
            <v>63.440082166703164</v>
          </cell>
          <cell r="I1937">
            <v>-1.4698636053136045</v>
          </cell>
          <cell r="J1937">
            <v>1137</v>
          </cell>
          <cell r="K1937">
            <v>0</v>
          </cell>
          <cell r="L1937">
            <v>91</v>
          </cell>
          <cell r="M1937">
            <v>0</v>
          </cell>
          <cell r="N1937">
            <v>468</v>
          </cell>
          <cell r="O1937">
            <v>0</v>
          </cell>
          <cell r="P1937">
            <v>452</v>
          </cell>
          <cell r="Q1937">
            <v>0</v>
          </cell>
          <cell r="R1937">
            <v>89</v>
          </cell>
          <cell r="S1937">
            <v>0</v>
          </cell>
          <cell r="T1937">
            <v>37</v>
          </cell>
          <cell r="U1937">
            <v>133</v>
          </cell>
          <cell r="V1937">
            <v>0</v>
          </cell>
          <cell r="W1937">
            <v>91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5</v>
          </cell>
          <cell r="AD1937">
            <v>0</v>
          </cell>
          <cell r="AE1937">
            <v>37</v>
          </cell>
          <cell r="AF1937">
            <v>73690</v>
          </cell>
          <cell r="AG1937">
            <v>65076</v>
          </cell>
          <cell r="AH1937">
            <v>97614</v>
          </cell>
          <cell r="AI1937">
            <v>119625</v>
          </cell>
          <cell r="AJ1937">
            <v>90915</v>
          </cell>
          <cell r="AK1937">
            <v>79432</v>
          </cell>
          <cell r="AL1937">
            <v>121540</v>
          </cell>
          <cell r="AM1937">
            <v>146423</v>
          </cell>
          <cell r="AN1937">
            <v>6705790</v>
          </cell>
          <cell r="AO1937">
            <v>59869920</v>
          </cell>
          <cell r="AP1937">
            <v>8687646</v>
          </cell>
          <cell r="AQ1937">
            <v>4426125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1341158</v>
          </cell>
          <cell r="AW1937">
            <v>0</v>
          </cell>
          <cell r="AX1937">
            <v>97614</v>
          </cell>
          <cell r="AY1937">
            <v>885225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79689481</v>
          </cell>
          <cell r="BE1937">
            <v>2323997</v>
          </cell>
          <cell r="BF1937">
            <v>82013478</v>
          </cell>
          <cell r="BG1937">
            <v>65610782</v>
          </cell>
        </row>
        <row r="1938">
          <cell r="F1938">
            <v>141001001593</v>
          </cell>
          <cell r="G1938" t="str">
            <v>INSTITUCION EDUCATIVA SAN MIGUEL ARCANGEL</v>
          </cell>
          <cell r="H1938">
            <v>64.502022048912892</v>
          </cell>
          <cell r="I1938">
            <v>-1.1279406370685598</v>
          </cell>
          <cell r="J1938">
            <v>556</v>
          </cell>
          <cell r="K1938">
            <v>0</v>
          </cell>
          <cell r="L1938">
            <v>21</v>
          </cell>
          <cell r="M1938">
            <v>0</v>
          </cell>
          <cell r="N1938">
            <v>194</v>
          </cell>
          <cell r="O1938">
            <v>0</v>
          </cell>
          <cell r="P1938">
            <v>235</v>
          </cell>
          <cell r="Q1938">
            <v>0</v>
          </cell>
          <cell r="R1938">
            <v>106</v>
          </cell>
          <cell r="S1938">
            <v>0</v>
          </cell>
          <cell r="T1938">
            <v>0</v>
          </cell>
          <cell r="U1938">
            <v>556</v>
          </cell>
          <cell r="V1938">
            <v>0</v>
          </cell>
          <cell r="W1938">
            <v>21</v>
          </cell>
          <cell r="X1938">
            <v>0</v>
          </cell>
          <cell r="Y1938">
            <v>194</v>
          </cell>
          <cell r="Z1938">
            <v>0</v>
          </cell>
          <cell r="AA1938">
            <v>235</v>
          </cell>
          <cell r="AB1938">
            <v>0</v>
          </cell>
          <cell r="AC1938">
            <v>106</v>
          </cell>
          <cell r="AD1938">
            <v>0</v>
          </cell>
          <cell r="AE1938">
            <v>0</v>
          </cell>
          <cell r="AF1938">
            <v>73945</v>
          </cell>
          <cell r="AG1938">
            <v>65302</v>
          </cell>
          <cell r="AH1938">
            <v>97953</v>
          </cell>
          <cell r="AI1938">
            <v>120041</v>
          </cell>
          <cell r="AJ1938">
            <v>91230</v>
          </cell>
          <cell r="AK1938">
            <v>79708</v>
          </cell>
          <cell r="AL1938">
            <v>121962</v>
          </cell>
          <cell r="AM1938">
            <v>146931</v>
          </cell>
          <cell r="AN1938">
            <v>1552845</v>
          </cell>
          <cell r="AO1938">
            <v>28014558</v>
          </cell>
          <cell r="AP1938">
            <v>10383018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310569</v>
          </cell>
          <cell r="AW1938">
            <v>5602911.6000000006</v>
          </cell>
          <cell r="AX1938">
            <v>2076603.6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39950421</v>
          </cell>
          <cell r="BE1938">
            <v>7990084</v>
          </cell>
          <cell r="BF1938">
            <v>47940505</v>
          </cell>
          <cell r="BG1938">
            <v>38352404</v>
          </cell>
        </row>
        <row r="1939">
          <cell r="F1939">
            <v>141001001763</v>
          </cell>
          <cell r="G1939" t="str">
            <v>INSTITUCION EDUCATIVA AGUSTIN CODAZZI</v>
          </cell>
          <cell r="H1939">
            <v>64.458367413780707</v>
          </cell>
          <cell r="I1939">
            <v>-1.141996538605087</v>
          </cell>
          <cell r="J1939">
            <v>1584</v>
          </cell>
          <cell r="K1939">
            <v>0</v>
          </cell>
          <cell r="L1939">
            <v>140</v>
          </cell>
          <cell r="M1939">
            <v>0</v>
          </cell>
          <cell r="N1939">
            <v>836</v>
          </cell>
          <cell r="O1939">
            <v>0</v>
          </cell>
          <cell r="P1939">
            <v>510</v>
          </cell>
          <cell r="Q1939">
            <v>0</v>
          </cell>
          <cell r="R1939">
            <v>98</v>
          </cell>
          <cell r="S1939">
            <v>0</v>
          </cell>
          <cell r="T1939">
            <v>0</v>
          </cell>
          <cell r="U1939">
            <v>98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98</v>
          </cell>
          <cell r="AD1939">
            <v>0</v>
          </cell>
          <cell r="AE1939">
            <v>0</v>
          </cell>
          <cell r="AF1939">
            <v>73935</v>
          </cell>
          <cell r="AG1939">
            <v>65293</v>
          </cell>
          <cell r="AH1939">
            <v>97939</v>
          </cell>
          <cell r="AI1939">
            <v>120024</v>
          </cell>
          <cell r="AJ1939">
            <v>91217</v>
          </cell>
          <cell r="AK1939">
            <v>79696</v>
          </cell>
          <cell r="AL1939">
            <v>121944</v>
          </cell>
          <cell r="AM1939">
            <v>146910</v>
          </cell>
          <cell r="AN1939">
            <v>10350900</v>
          </cell>
          <cell r="AO1939">
            <v>87884378</v>
          </cell>
          <cell r="AP1939">
            <v>9598022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1919604.4000000001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107833300</v>
          </cell>
          <cell r="BE1939">
            <v>1919604</v>
          </cell>
          <cell r="BF1939">
            <v>109752904</v>
          </cell>
          <cell r="BG1939">
            <v>87802323</v>
          </cell>
        </row>
        <row r="1940">
          <cell r="F1940">
            <v>141001002247</v>
          </cell>
          <cell r="G1940" t="str">
            <v>INSTITUCION EDUCATIVA ESCUELA NORMAL SUPERIOR</v>
          </cell>
          <cell r="H1940">
            <v>65.094472620880211</v>
          </cell>
          <cell r="I1940">
            <v>-0.93718364460678405</v>
          </cell>
          <cell r="J1940">
            <v>2421</v>
          </cell>
          <cell r="K1940">
            <v>21</v>
          </cell>
          <cell r="L1940">
            <v>172</v>
          </cell>
          <cell r="M1940">
            <v>105</v>
          </cell>
          <cell r="N1940">
            <v>1024</v>
          </cell>
          <cell r="O1940">
            <v>17</v>
          </cell>
          <cell r="P1940">
            <v>791</v>
          </cell>
          <cell r="Q1940">
            <v>0</v>
          </cell>
          <cell r="R1940">
            <v>291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74088</v>
          </cell>
          <cell r="AG1940">
            <v>65428</v>
          </cell>
          <cell r="AH1940">
            <v>98142</v>
          </cell>
          <cell r="AI1940">
            <v>120272</v>
          </cell>
          <cell r="AJ1940">
            <v>91406</v>
          </cell>
          <cell r="AK1940">
            <v>79861</v>
          </cell>
          <cell r="AL1940">
            <v>122197</v>
          </cell>
          <cell r="AM1940">
            <v>147214</v>
          </cell>
          <cell r="AN1940">
            <v>12743136</v>
          </cell>
          <cell r="AO1940">
            <v>118751820</v>
          </cell>
          <cell r="AP1940">
            <v>28559322</v>
          </cell>
          <cell r="AQ1940">
            <v>0</v>
          </cell>
          <cell r="AR1940">
            <v>1919526</v>
          </cell>
          <cell r="AS1940">
            <v>9743042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171716846</v>
          </cell>
          <cell r="BE1940">
            <v>0</v>
          </cell>
          <cell r="BF1940">
            <v>171716846</v>
          </cell>
          <cell r="BG1940">
            <v>137373477</v>
          </cell>
        </row>
        <row r="1941">
          <cell r="F1941">
            <v>141001002557</v>
          </cell>
          <cell r="G1941" t="str">
            <v>INSTITUCION EDUCATIVA ANGEL MARIA PAREDES</v>
          </cell>
          <cell r="H1941">
            <v>61.912179341021471</v>
          </cell>
          <cell r="I1941">
            <v>-1.9618171312137636</v>
          </cell>
          <cell r="J1941">
            <v>1049</v>
          </cell>
          <cell r="K1941">
            <v>0</v>
          </cell>
          <cell r="L1941">
            <v>74</v>
          </cell>
          <cell r="M1941">
            <v>0</v>
          </cell>
          <cell r="N1941">
            <v>486</v>
          </cell>
          <cell r="O1941">
            <v>0</v>
          </cell>
          <cell r="P1941">
            <v>489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73322</v>
          </cell>
          <cell r="AG1941">
            <v>64751</v>
          </cell>
          <cell r="AH1941">
            <v>97126</v>
          </cell>
          <cell r="AI1941">
            <v>119028</v>
          </cell>
          <cell r="AJ1941">
            <v>90461</v>
          </cell>
          <cell r="AK1941">
            <v>79035</v>
          </cell>
          <cell r="AL1941">
            <v>120933</v>
          </cell>
          <cell r="AM1941">
            <v>145692</v>
          </cell>
          <cell r="AN1941">
            <v>5425828</v>
          </cell>
          <cell r="AO1941">
            <v>63132225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68558053</v>
          </cell>
          <cell r="BE1941">
            <v>0</v>
          </cell>
          <cell r="BF1941">
            <v>68558053</v>
          </cell>
          <cell r="BG1941">
            <v>54846442</v>
          </cell>
        </row>
        <row r="1942">
          <cell r="F1942">
            <v>141001003171</v>
          </cell>
          <cell r="G1942" t="str">
            <v>INSTITUCION EDUCATIVA LUIS IGNACIO ANDRADE</v>
          </cell>
          <cell r="H1942">
            <v>64.200375428737502</v>
          </cell>
          <cell r="I1942">
            <v>-1.2250646922616251</v>
          </cell>
          <cell r="J1942">
            <v>688</v>
          </cell>
          <cell r="K1942">
            <v>0</v>
          </cell>
          <cell r="L1942">
            <v>45</v>
          </cell>
          <cell r="M1942">
            <v>0</v>
          </cell>
          <cell r="N1942">
            <v>333</v>
          </cell>
          <cell r="O1942">
            <v>0</v>
          </cell>
          <cell r="P1942">
            <v>234</v>
          </cell>
          <cell r="Q1942">
            <v>0</v>
          </cell>
          <cell r="R1942">
            <v>76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73873</v>
          </cell>
          <cell r="AG1942">
            <v>65238</v>
          </cell>
          <cell r="AH1942">
            <v>97856</v>
          </cell>
          <cell r="AI1942">
            <v>119923</v>
          </cell>
          <cell r="AJ1942">
            <v>91141</v>
          </cell>
          <cell r="AK1942">
            <v>79629</v>
          </cell>
          <cell r="AL1942">
            <v>121842</v>
          </cell>
          <cell r="AM1942">
            <v>146786</v>
          </cell>
          <cell r="AN1942">
            <v>3324285</v>
          </cell>
          <cell r="AO1942">
            <v>36989946</v>
          </cell>
          <cell r="AP1942">
            <v>7437056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47751287</v>
          </cell>
          <cell r="BE1942">
            <v>0</v>
          </cell>
          <cell r="BF1942">
            <v>47751287</v>
          </cell>
          <cell r="BG1942">
            <v>38201030</v>
          </cell>
        </row>
        <row r="1943">
          <cell r="F1943">
            <v>141001003341</v>
          </cell>
          <cell r="G1943" t="str">
            <v>INSTITUCION EDUCATIVA INEM JULIAN MOTTA SALAS</v>
          </cell>
          <cell r="H1943">
            <v>65.175039052887797</v>
          </cell>
          <cell r="I1943">
            <v>-0.9112428978334125</v>
          </cell>
          <cell r="J1943">
            <v>2065</v>
          </cell>
          <cell r="K1943">
            <v>0</v>
          </cell>
          <cell r="L1943">
            <v>78</v>
          </cell>
          <cell r="M1943">
            <v>0</v>
          </cell>
          <cell r="N1943">
            <v>507</v>
          </cell>
          <cell r="O1943">
            <v>0</v>
          </cell>
          <cell r="P1943">
            <v>946</v>
          </cell>
          <cell r="Q1943">
            <v>0</v>
          </cell>
          <cell r="R1943">
            <v>233</v>
          </cell>
          <cell r="S1943">
            <v>0</v>
          </cell>
          <cell r="T1943">
            <v>301</v>
          </cell>
          <cell r="U1943">
            <v>534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233</v>
          </cell>
          <cell r="AD1943">
            <v>0</v>
          </cell>
          <cell r="AE1943">
            <v>301</v>
          </cell>
          <cell r="AF1943">
            <v>74107</v>
          </cell>
          <cell r="AG1943">
            <v>65445</v>
          </cell>
          <cell r="AH1943">
            <v>98167</v>
          </cell>
          <cell r="AI1943">
            <v>120304</v>
          </cell>
          <cell r="AJ1943">
            <v>91430</v>
          </cell>
          <cell r="AK1943">
            <v>79882</v>
          </cell>
          <cell r="AL1943">
            <v>122229</v>
          </cell>
          <cell r="AM1943">
            <v>147253</v>
          </cell>
          <cell r="AN1943">
            <v>5780346</v>
          </cell>
          <cell r="AO1943">
            <v>95091585</v>
          </cell>
          <cell r="AP1943">
            <v>22872911</v>
          </cell>
          <cell r="AQ1943">
            <v>36211504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4574582.2</v>
          </cell>
          <cell r="AY1943">
            <v>7242300.8000000007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159956346</v>
          </cell>
          <cell r="BE1943">
            <v>11816883</v>
          </cell>
          <cell r="BF1943">
            <v>171773229</v>
          </cell>
          <cell r="BG1943">
            <v>137418583</v>
          </cell>
        </row>
        <row r="1944">
          <cell r="F1944">
            <v>141001003481</v>
          </cell>
          <cell r="G1944" t="str">
            <v>INSTITUCION EDUCATIVA MISAEL PASTRANA BORRERO</v>
          </cell>
          <cell r="H1944">
            <v>62.293169755409785</v>
          </cell>
          <cell r="I1944">
            <v>-1.8391459936635925</v>
          </cell>
          <cell r="J1944">
            <v>1226</v>
          </cell>
          <cell r="K1944">
            <v>0</v>
          </cell>
          <cell r="L1944">
            <v>94</v>
          </cell>
          <cell r="M1944">
            <v>0</v>
          </cell>
          <cell r="N1944">
            <v>708</v>
          </cell>
          <cell r="O1944">
            <v>0</v>
          </cell>
          <cell r="P1944">
            <v>424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73414</v>
          </cell>
          <cell r="AG1944">
            <v>64832</v>
          </cell>
          <cell r="AH1944">
            <v>97248</v>
          </cell>
          <cell r="AI1944">
            <v>119177</v>
          </cell>
          <cell r="AJ1944">
            <v>90574</v>
          </cell>
          <cell r="AK1944">
            <v>79134</v>
          </cell>
          <cell r="AL1944">
            <v>121084</v>
          </cell>
          <cell r="AM1944">
            <v>145874</v>
          </cell>
          <cell r="AN1944">
            <v>6900916</v>
          </cell>
          <cell r="AO1944">
            <v>73389824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80290740</v>
          </cell>
          <cell r="BE1944">
            <v>0</v>
          </cell>
          <cell r="BF1944">
            <v>80290740</v>
          </cell>
          <cell r="BG1944">
            <v>64232592</v>
          </cell>
        </row>
        <row r="1945">
          <cell r="F1945">
            <v>141001003855</v>
          </cell>
          <cell r="G1945" t="str">
            <v>INSTITUCION EDUCATIVA TECNICO IPC ANDRES ROSA</v>
          </cell>
          <cell r="H1945">
            <v>65.144998292538119</v>
          </cell>
          <cell r="I1945">
            <v>-0.92091540954445805</v>
          </cell>
          <cell r="J1945">
            <v>1259</v>
          </cell>
          <cell r="K1945">
            <v>0</v>
          </cell>
          <cell r="L1945">
            <v>127</v>
          </cell>
          <cell r="M1945">
            <v>0</v>
          </cell>
          <cell r="N1945">
            <v>554</v>
          </cell>
          <cell r="O1945">
            <v>0</v>
          </cell>
          <cell r="P1945">
            <v>433</v>
          </cell>
          <cell r="Q1945">
            <v>0</v>
          </cell>
          <cell r="R1945">
            <v>0</v>
          </cell>
          <cell r="S1945">
            <v>0</v>
          </cell>
          <cell r="T1945">
            <v>145</v>
          </cell>
          <cell r="U1945">
            <v>145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145</v>
          </cell>
          <cell r="AF1945">
            <v>74100</v>
          </cell>
          <cell r="AG1945">
            <v>65439</v>
          </cell>
          <cell r="AH1945">
            <v>98158</v>
          </cell>
          <cell r="AI1945">
            <v>120292</v>
          </cell>
          <cell r="AJ1945">
            <v>91421</v>
          </cell>
          <cell r="AK1945">
            <v>79875</v>
          </cell>
          <cell r="AL1945">
            <v>122217</v>
          </cell>
          <cell r="AM1945">
            <v>147238</v>
          </cell>
          <cell r="AN1945">
            <v>9410700</v>
          </cell>
          <cell r="AO1945">
            <v>64588293</v>
          </cell>
          <cell r="AP1945">
            <v>0</v>
          </cell>
          <cell r="AQ1945">
            <v>1744234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3488468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91441333</v>
          </cell>
          <cell r="BE1945">
            <v>3488468</v>
          </cell>
          <cell r="BF1945">
            <v>94929801</v>
          </cell>
          <cell r="BG1945">
            <v>75943841</v>
          </cell>
        </row>
        <row r="1946">
          <cell r="F1946">
            <v>141001004061</v>
          </cell>
          <cell r="G1946" t="str">
            <v>INSTITUCION EDUCATIVA CEINAR</v>
          </cell>
          <cell r="H1946">
            <v>63.390436820691619</v>
          </cell>
          <cell r="I1946">
            <v>-1.4858483934849438</v>
          </cell>
          <cell r="J1946">
            <v>1016</v>
          </cell>
          <cell r="K1946">
            <v>0</v>
          </cell>
          <cell r="L1946">
            <v>60</v>
          </cell>
          <cell r="M1946">
            <v>0</v>
          </cell>
          <cell r="N1946">
            <v>489</v>
          </cell>
          <cell r="O1946">
            <v>0</v>
          </cell>
          <cell r="P1946">
            <v>359</v>
          </cell>
          <cell r="Q1946">
            <v>0</v>
          </cell>
          <cell r="R1946">
            <v>0</v>
          </cell>
          <cell r="S1946">
            <v>0</v>
          </cell>
          <cell r="T1946">
            <v>108</v>
          </cell>
          <cell r="U1946">
            <v>467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359</v>
          </cell>
          <cell r="AB1946">
            <v>0</v>
          </cell>
          <cell r="AC1946">
            <v>0</v>
          </cell>
          <cell r="AD1946">
            <v>0</v>
          </cell>
          <cell r="AE1946">
            <v>108</v>
          </cell>
          <cell r="AF1946">
            <v>73678</v>
          </cell>
          <cell r="AG1946">
            <v>65066</v>
          </cell>
          <cell r="AH1946">
            <v>97598</v>
          </cell>
          <cell r="AI1946">
            <v>119606</v>
          </cell>
          <cell r="AJ1946">
            <v>90900</v>
          </cell>
          <cell r="AK1946">
            <v>79419</v>
          </cell>
          <cell r="AL1946">
            <v>121520</v>
          </cell>
          <cell r="AM1946">
            <v>146399</v>
          </cell>
          <cell r="AN1946">
            <v>4420680</v>
          </cell>
          <cell r="AO1946">
            <v>55175968</v>
          </cell>
          <cell r="AP1946">
            <v>0</v>
          </cell>
          <cell r="AQ1946">
            <v>12917448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4671738.8</v>
          </cell>
          <cell r="AX1946">
            <v>0</v>
          </cell>
          <cell r="AY1946">
            <v>2583489.6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72514096</v>
          </cell>
          <cell r="BE1946">
            <v>7255228</v>
          </cell>
          <cell r="BF1946">
            <v>79769324</v>
          </cell>
          <cell r="BG1946">
            <v>63815459</v>
          </cell>
        </row>
        <row r="1947">
          <cell r="F1947">
            <v>141001004312</v>
          </cell>
          <cell r="G1947" t="str">
            <v>INSTITUCION EDUCATIVA HUMBERTO TAFUR CHARRY</v>
          </cell>
          <cell r="H1947">
            <v>63.678045825511163</v>
          </cell>
          <cell r="I1947">
            <v>-1.3932441639335764</v>
          </cell>
          <cell r="J1947">
            <v>1793</v>
          </cell>
          <cell r="K1947">
            <v>0</v>
          </cell>
          <cell r="L1947">
            <v>131</v>
          </cell>
          <cell r="M1947">
            <v>0</v>
          </cell>
          <cell r="N1947">
            <v>846</v>
          </cell>
          <cell r="O1947">
            <v>0</v>
          </cell>
          <cell r="P1947">
            <v>613</v>
          </cell>
          <cell r="Q1947">
            <v>0</v>
          </cell>
          <cell r="R1947">
            <v>203</v>
          </cell>
          <cell r="S1947">
            <v>0</v>
          </cell>
          <cell r="T1947">
            <v>0</v>
          </cell>
          <cell r="U1947">
            <v>96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96</v>
          </cell>
          <cell r="AD1947">
            <v>0</v>
          </cell>
          <cell r="AE1947">
            <v>0</v>
          </cell>
          <cell r="AF1947">
            <v>73747</v>
          </cell>
          <cell r="AG1947">
            <v>65127</v>
          </cell>
          <cell r="AH1947">
            <v>97690</v>
          </cell>
          <cell r="AI1947">
            <v>119718</v>
          </cell>
          <cell r="AJ1947">
            <v>90985</v>
          </cell>
          <cell r="AK1947">
            <v>79494</v>
          </cell>
          <cell r="AL1947">
            <v>121634</v>
          </cell>
          <cell r="AM1947">
            <v>146537</v>
          </cell>
          <cell r="AN1947">
            <v>9660857</v>
          </cell>
          <cell r="AO1947">
            <v>95020293</v>
          </cell>
          <cell r="AP1947">
            <v>1983107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1875648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124512220</v>
          </cell>
          <cell r="BE1947">
            <v>1875648</v>
          </cell>
          <cell r="BF1947">
            <v>126387868</v>
          </cell>
          <cell r="BG1947">
            <v>101110294</v>
          </cell>
        </row>
        <row r="1948">
          <cell r="F1948">
            <v>141001004398</v>
          </cell>
          <cell r="G1948" t="str">
            <v>INSTITUCION EDUCATIVA JOSE EUSTASIO RIVERA</v>
          </cell>
          <cell r="H1948">
            <v>64.574538465053223</v>
          </cell>
          <cell r="I1948">
            <v>-1.1045918311063989</v>
          </cell>
          <cell r="J1948">
            <v>2761</v>
          </cell>
          <cell r="K1948">
            <v>0</v>
          </cell>
          <cell r="L1948">
            <v>197</v>
          </cell>
          <cell r="M1948">
            <v>0</v>
          </cell>
          <cell r="N1948">
            <v>1255</v>
          </cell>
          <cell r="O1948">
            <v>0</v>
          </cell>
          <cell r="P1948">
            <v>985</v>
          </cell>
          <cell r="Q1948">
            <v>0</v>
          </cell>
          <cell r="R1948">
            <v>224</v>
          </cell>
          <cell r="S1948">
            <v>0</v>
          </cell>
          <cell r="T1948">
            <v>100</v>
          </cell>
          <cell r="U1948">
            <v>324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224</v>
          </cell>
          <cell r="AD1948">
            <v>0</v>
          </cell>
          <cell r="AE1948">
            <v>100</v>
          </cell>
          <cell r="AF1948">
            <v>73963</v>
          </cell>
          <cell r="AG1948">
            <v>65317</v>
          </cell>
          <cell r="AH1948">
            <v>97976</v>
          </cell>
          <cell r="AI1948">
            <v>120069</v>
          </cell>
          <cell r="AJ1948">
            <v>91252</v>
          </cell>
          <cell r="AK1948">
            <v>79727</v>
          </cell>
          <cell r="AL1948">
            <v>121990</v>
          </cell>
          <cell r="AM1948">
            <v>146965</v>
          </cell>
          <cell r="AN1948">
            <v>14570711</v>
          </cell>
          <cell r="AO1948">
            <v>146310080</v>
          </cell>
          <cell r="AP1948">
            <v>21946624</v>
          </cell>
          <cell r="AQ1948">
            <v>1200690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4389324.7999999998</v>
          </cell>
          <cell r="AY1948">
            <v>240138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194834315</v>
          </cell>
          <cell r="BE1948">
            <v>6790705</v>
          </cell>
          <cell r="BF1948">
            <v>201625020</v>
          </cell>
          <cell r="BG1948">
            <v>161300016</v>
          </cell>
        </row>
        <row r="1949">
          <cell r="F1949">
            <v>141001004452</v>
          </cell>
          <cell r="G1949" t="str">
            <v>INSTITUCION EDUCATIVA EL LIMONAR</v>
          </cell>
          <cell r="H1949">
            <v>63.646068652712351</v>
          </cell>
          <cell r="I1949">
            <v>-1.4035401609317331</v>
          </cell>
          <cell r="J1949">
            <v>2272</v>
          </cell>
          <cell r="K1949">
            <v>0</v>
          </cell>
          <cell r="L1949">
            <v>294</v>
          </cell>
          <cell r="M1949">
            <v>0</v>
          </cell>
          <cell r="N1949">
            <v>1291</v>
          </cell>
          <cell r="O1949">
            <v>0</v>
          </cell>
          <cell r="P1949">
            <v>542</v>
          </cell>
          <cell r="Q1949">
            <v>0</v>
          </cell>
          <cell r="R1949">
            <v>145</v>
          </cell>
          <cell r="S1949">
            <v>0</v>
          </cell>
          <cell r="T1949">
            <v>0</v>
          </cell>
          <cell r="U1949">
            <v>145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145</v>
          </cell>
          <cell r="AD1949">
            <v>0</v>
          </cell>
          <cell r="AE1949">
            <v>0</v>
          </cell>
          <cell r="AF1949">
            <v>73739</v>
          </cell>
          <cell r="AG1949">
            <v>65120</v>
          </cell>
          <cell r="AH1949">
            <v>97680</v>
          </cell>
          <cell r="AI1949">
            <v>119706</v>
          </cell>
          <cell r="AJ1949">
            <v>90976</v>
          </cell>
          <cell r="AK1949">
            <v>79486</v>
          </cell>
          <cell r="AL1949">
            <v>121622</v>
          </cell>
          <cell r="AM1949">
            <v>146521</v>
          </cell>
          <cell r="AN1949">
            <v>21679266</v>
          </cell>
          <cell r="AO1949">
            <v>119364960</v>
          </cell>
          <cell r="AP1949">
            <v>1416360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283272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155207826</v>
          </cell>
          <cell r="BE1949">
            <v>2832720</v>
          </cell>
          <cell r="BF1949">
            <v>158040546</v>
          </cell>
          <cell r="BG1949">
            <v>126432437</v>
          </cell>
        </row>
        <row r="1950">
          <cell r="F1950">
            <v>141001004720</v>
          </cell>
          <cell r="G1950" t="str">
            <v>INSTITUCION EDUCATIVA EDUARDO SANTOS</v>
          </cell>
          <cell r="H1950">
            <v>64.052277763558934</v>
          </cell>
          <cell r="I1950">
            <v>-1.2727491178268908</v>
          </cell>
          <cell r="J1950">
            <v>1767</v>
          </cell>
          <cell r="K1950">
            <v>0</v>
          </cell>
          <cell r="L1950">
            <v>160</v>
          </cell>
          <cell r="M1950">
            <v>0</v>
          </cell>
          <cell r="N1950">
            <v>985</v>
          </cell>
          <cell r="O1950">
            <v>0</v>
          </cell>
          <cell r="P1950">
            <v>510</v>
          </cell>
          <cell r="Q1950">
            <v>0</v>
          </cell>
          <cell r="R1950">
            <v>112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73837</v>
          </cell>
          <cell r="AG1950">
            <v>65206</v>
          </cell>
          <cell r="AH1950">
            <v>97809</v>
          </cell>
          <cell r="AI1950">
            <v>119865</v>
          </cell>
          <cell r="AJ1950">
            <v>91097</v>
          </cell>
          <cell r="AK1950">
            <v>79591</v>
          </cell>
          <cell r="AL1950">
            <v>121783</v>
          </cell>
          <cell r="AM1950">
            <v>146716</v>
          </cell>
          <cell r="AN1950">
            <v>11813920</v>
          </cell>
          <cell r="AO1950">
            <v>97482970</v>
          </cell>
          <cell r="AP1950">
            <v>10954608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120251498</v>
          </cell>
          <cell r="BE1950">
            <v>0</v>
          </cell>
          <cell r="BF1950">
            <v>120251498</v>
          </cell>
          <cell r="BG1950">
            <v>96201198</v>
          </cell>
        </row>
        <row r="1951">
          <cell r="F1951">
            <v>141001005181</v>
          </cell>
          <cell r="G1951" t="str">
            <v>INSTITUCION EDUCATIVA JAIRO MORERA LIZCANO</v>
          </cell>
          <cell r="H1951">
            <v>64.528642984552746</v>
          </cell>
          <cell r="I1951">
            <v>-1.1193692391166352</v>
          </cell>
          <cell r="J1951">
            <v>988</v>
          </cell>
          <cell r="K1951">
            <v>0</v>
          </cell>
          <cell r="L1951">
            <v>101</v>
          </cell>
          <cell r="M1951">
            <v>0</v>
          </cell>
          <cell r="N1951">
            <v>558</v>
          </cell>
          <cell r="O1951">
            <v>0</v>
          </cell>
          <cell r="P1951">
            <v>276</v>
          </cell>
          <cell r="Q1951">
            <v>0</v>
          </cell>
          <cell r="R1951">
            <v>53</v>
          </cell>
          <cell r="S1951">
            <v>0</v>
          </cell>
          <cell r="T1951">
            <v>0</v>
          </cell>
          <cell r="U1951">
            <v>53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53</v>
          </cell>
          <cell r="AD1951">
            <v>0</v>
          </cell>
          <cell r="AE1951">
            <v>0</v>
          </cell>
          <cell r="AF1951">
            <v>73952</v>
          </cell>
          <cell r="AG1951">
            <v>65308</v>
          </cell>
          <cell r="AH1951">
            <v>97961</v>
          </cell>
          <cell r="AI1951">
            <v>120051</v>
          </cell>
          <cell r="AJ1951">
            <v>91238</v>
          </cell>
          <cell r="AK1951">
            <v>79715</v>
          </cell>
          <cell r="AL1951">
            <v>121972</v>
          </cell>
          <cell r="AM1951">
            <v>146944</v>
          </cell>
          <cell r="AN1951">
            <v>7469152</v>
          </cell>
          <cell r="AO1951">
            <v>54466872</v>
          </cell>
          <cell r="AP1951">
            <v>5191933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1038386.6000000001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67127957</v>
          </cell>
          <cell r="BE1951">
            <v>1038387</v>
          </cell>
          <cell r="BF1951">
            <v>68166344</v>
          </cell>
          <cell r="BG1951">
            <v>54533075</v>
          </cell>
        </row>
        <row r="1952">
          <cell r="F1952">
            <v>141001005301</v>
          </cell>
          <cell r="G1952" t="str">
            <v>INSTITUCION EDUCATIVA ENRIQUE OLAYA HERRERA</v>
          </cell>
          <cell r="H1952">
            <v>63.001063641048269</v>
          </cell>
          <cell r="I1952">
            <v>-1.6112186103578907</v>
          </cell>
          <cell r="J1952">
            <v>1588</v>
          </cell>
          <cell r="K1952">
            <v>0</v>
          </cell>
          <cell r="L1952">
            <v>153</v>
          </cell>
          <cell r="M1952">
            <v>0</v>
          </cell>
          <cell r="N1952">
            <v>848</v>
          </cell>
          <cell r="O1952">
            <v>0</v>
          </cell>
          <cell r="P1952">
            <v>508</v>
          </cell>
          <cell r="Q1952">
            <v>0</v>
          </cell>
          <cell r="R1952">
            <v>79</v>
          </cell>
          <cell r="S1952">
            <v>0</v>
          </cell>
          <cell r="T1952">
            <v>0</v>
          </cell>
          <cell r="U1952">
            <v>188</v>
          </cell>
          <cell r="V1952">
            <v>0</v>
          </cell>
          <cell r="W1952">
            <v>23</v>
          </cell>
          <cell r="X1952">
            <v>0</v>
          </cell>
          <cell r="Y1952">
            <v>165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73584</v>
          </cell>
          <cell r="AG1952">
            <v>64983</v>
          </cell>
          <cell r="AH1952">
            <v>97474</v>
          </cell>
          <cell r="AI1952">
            <v>119454</v>
          </cell>
          <cell r="AJ1952">
            <v>90784</v>
          </cell>
          <cell r="AK1952">
            <v>79318</v>
          </cell>
          <cell r="AL1952">
            <v>121366</v>
          </cell>
          <cell r="AM1952">
            <v>146213</v>
          </cell>
          <cell r="AN1952">
            <v>11258352</v>
          </cell>
          <cell r="AO1952">
            <v>88116948</v>
          </cell>
          <cell r="AP1952">
            <v>7700446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338486.4</v>
          </cell>
          <cell r="AW1952">
            <v>2144439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107075746</v>
          </cell>
          <cell r="BE1952">
            <v>2482925</v>
          </cell>
          <cell r="BF1952">
            <v>109558671</v>
          </cell>
          <cell r="BG1952">
            <v>87646937</v>
          </cell>
        </row>
        <row r="1953">
          <cell r="F1953">
            <v>141001005866</v>
          </cell>
          <cell r="G1953" t="str">
            <v>INSTITUCION EDUCATIVA ATANASIO GIRARDOT</v>
          </cell>
          <cell r="H1953">
            <v>63.832996499476941</v>
          </cell>
          <cell r="I1953">
            <v>-1.3433532094063731</v>
          </cell>
          <cell r="J1953">
            <v>1230</v>
          </cell>
          <cell r="K1953">
            <v>0</v>
          </cell>
          <cell r="L1953">
            <v>44</v>
          </cell>
          <cell r="M1953">
            <v>0</v>
          </cell>
          <cell r="N1953">
            <v>462</v>
          </cell>
          <cell r="O1953">
            <v>0</v>
          </cell>
          <cell r="P1953">
            <v>318</v>
          </cell>
          <cell r="Q1953">
            <v>0</v>
          </cell>
          <cell r="R1953">
            <v>0</v>
          </cell>
          <cell r="S1953">
            <v>0</v>
          </cell>
          <cell r="T1953">
            <v>406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73784</v>
          </cell>
          <cell r="AG1953">
            <v>65160</v>
          </cell>
          <cell r="AH1953">
            <v>97739</v>
          </cell>
          <cell r="AI1953">
            <v>119779</v>
          </cell>
          <cell r="AJ1953">
            <v>91031</v>
          </cell>
          <cell r="AK1953">
            <v>79534</v>
          </cell>
          <cell r="AL1953">
            <v>121696</v>
          </cell>
          <cell r="AM1953">
            <v>146611</v>
          </cell>
          <cell r="AN1953">
            <v>3246496</v>
          </cell>
          <cell r="AO1953">
            <v>50824800</v>
          </cell>
          <cell r="AP1953">
            <v>0</v>
          </cell>
          <cell r="AQ1953">
            <v>48630274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102701570</v>
          </cell>
          <cell r="BE1953">
            <v>0</v>
          </cell>
          <cell r="BF1953">
            <v>102701570</v>
          </cell>
          <cell r="BG1953">
            <v>82161256</v>
          </cell>
        </row>
        <row r="1954">
          <cell r="F1954">
            <v>141001060336</v>
          </cell>
          <cell r="G1954" t="str">
            <v>INSTITUCION EDUCATIVA RODRIGO LARA BONILLA</v>
          </cell>
          <cell r="H1954">
            <v>63.976180010855209</v>
          </cell>
          <cell r="I1954">
            <v>-1.2972510410686209</v>
          </cell>
          <cell r="J1954">
            <v>2020</v>
          </cell>
          <cell r="K1954">
            <v>0</v>
          </cell>
          <cell r="L1954">
            <v>198</v>
          </cell>
          <cell r="M1954">
            <v>0</v>
          </cell>
          <cell r="N1954">
            <v>1130</v>
          </cell>
          <cell r="O1954">
            <v>0</v>
          </cell>
          <cell r="P1954">
            <v>601</v>
          </cell>
          <cell r="Q1954">
            <v>0</v>
          </cell>
          <cell r="R1954">
            <v>0</v>
          </cell>
          <cell r="S1954">
            <v>0</v>
          </cell>
          <cell r="T1954">
            <v>91</v>
          </cell>
          <cell r="U1954">
            <v>2020</v>
          </cell>
          <cell r="V1954">
            <v>0</v>
          </cell>
          <cell r="W1954">
            <v>198</v>
          </cell>
          <cell r="X1954">
            <v>0</v>
          </cell>
          <cell r="Y1954">
            <v>1130</v>
          </cell>
          <cell r="Z1954">
            <v>0</v>
          </cell>
          <cell r="AA1954">
            <v>601</v>
          </cell>
          <cell r="AB1954">
            <v>0</v>
          </cell>
          <cell r="AC1954">
            <v>0</v>
          </cell>
          <cell r="AD1954">
            <v>0</v>
          </cell>
          <cell r="AE1954">
            <v>91</v>
          </cell>
          <cell r="AF1954">
            <v>73819</v>
          </cell>
          <cell r="AG1954">
            <v>65190</v>
          </cell>
          <cell r="AH1954">
            <v>97785</v>
          </cell>
          <cell r="AI1954">
            <v>119835</v>
          </cell>
          <cell r="AJ1954">
            <v>91074</v>
          </cell>
          <cell r="AK1954">
            <v>79571</v>
          </cell>
          <cell r="AL1954">
            <v>121753</v>
          </cell>
          <cell r="AM1954">
            <v>146679</v>
          </cell>
          <cell r="AN1954">
            <v>14616162</v>
          </cell>
          <cell r="AO1954">
            <v>112843890</v>
          </cell>
          <cell r="AP1954">
            <v>0</v>
          </cell>
          <cell r="AQ1954">
            <v>10904985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2923232.4000000004</v>
          </cell>
          <cell r="AW1954">
            <v>22568778</v>
          </cell>
          <cell r="AX1954">
            <v>0</v>
          </cell>
          <cell r="AY1954">
            <v>2180997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138365037</v>
          </cell>
          <cell r="BE1954">
            <v>27673007</v>
          </cell>
          <cell r="BF1954">
            <v>166038044</v>
          </cell>
          <cell r="BG1954">
            <v>132830435</v>
          </cell>
        </row>
        <row r="1955">
          <cell r="F1955">
            <v>141001060441</v>
          </cell>
          <cell r="G1955" t="str">
            <v>INSTITUCION EDUCATIVA CLARETIANO GUSTAVO TORRES PARRA</v>
          </cell>
          <cell r="H1955">
            <v>65.183360902981576</v>
          </cell>
          <cell r="I1955">
            <v>-0.908563431949304</v>
          </cell>
          <cell r="J1955">
            <v>1589</v>
          </cell>
          <cell r="K1955">
            <v>0</v>
          </cell>
          <cell r="L1955">
            <v>94</v>
          </cell>
          <cell r="M1955">
            <v>0</v>
          </cell>
          <cell r="N1955">
            <v>503</v>
          </cell>
          <cell r="O1955">
            <v>0</v>
          </cell>
          <cell r="P1955">
            <v>722</v>
          </cell>
          <cell r="Q1955">
            <v>0</v>
          </cell>
          <cell r="R1955">
            <v>270</v>
          </cell>
          <cell r="S1955">
            <v>0</v>
          </cell>
          <cell r="T1955">
            <v>0</v>
          </cell>
          <cell r="U1955">
            <v>992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722</v>
          </cell>
          <cell r="AB1955">
            <v>0</v>
          </cell>
          <cell r="AC1955">
            <v>270</v>
          </cell>
          <cell r="AD1955">
            <v>0</v>
          </cell>
          <cell r="AE1955">
            <v>0</v>
          </cell>
          <cell r="AF1955">
            <v>74109</v>
          </cell>
          <cell r="AG1955">
            <v>65447</v>
          </cell>
          <cell r="AH1955">
            <v>98170</v>
          </cell>
          <cell r="AI1955">
            <v>120307</v>
          </cell>
          <cell r="AJ1955">
            <v>91433</v>
          </cell>
          <cell r="AK1955">
            <v>79885</v>
          </cell>
          <cell r="AL1955">
            <v>122232</v>
          </cell>
          <cell r="AM1955">
            <v>147257</v>
          </cell>
          <cell r="AN1955">
            <v>6966246</v>
          </cell>
          <cell r="AO1955">
            <v>80172575</v>
          </cell>
          <cell r="AP1955">
            <v>2650590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9450546.8000000007</v>
          </cell>
          <cell r="AX1955">
            <v>530118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113644721</v>
          </cell>
          <cell r="BE1955">
            <v>14751727</v>
          </cell>
          <cell r="BF1955">
            <v>128396448</v>
          </cell>
          <cell r="BG1955">
            <v>102717158</v>
          </cell>
        </row>
        <row r="1956">
          <cell r="F1956">
            <v>141016000305</v>
          </cell>
          <cell r="G1956" t="str">
            <v>INSTITUCION EDUCATIVA JESUS MARIA AGUIRRE CHARRY</v>
          </cell>
          <cell r="H1956">
            <v>65.52219874440263</v>
          </cell>
          <cell r="I1956">
            <v>-0.79946456257512477</v>
          </cell>
          <cell r="J1956">
            <v>2513</v>
          </cell>
          <cell r="K1956">
            <v>25</v>
          </cell>
          <cell r="L1956">
            <v>205</v>
          </cell>
          <cell r="M1956">
            <v>138</v>
          </cell>
          <cell r="N1956">
            <v>1003</v>
          </cell>
          <cell r="O1956">
            <v>64</v>
          </cell>
          <cell r="P1956">
            <v>769</v>
          </cell>
          <cell r="Q1956">
            <v>26</v>
          </cell>
          <cell r="R1956">
            <v>283</v>
          </cell>
          <cell r="S1956">
            <v>0</v>
          </cell>
          <cell r="T1956">
            <v>0</v>
          </cell>
          <cell r="U1956">
            <v>1234</v>
          </cell>
          <cell r="V1956">
            <v>7</v>
          </cell>
          <cell r="W1956">
            <v>205</v>
          </cell>
          <cell r="X1956">
            <v>19</v>
          </cell>
          <cell r="Y1956">
            <v>1003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74191</v>
          </cell>
          <cell r="AG1956">
            <v>65519</v>
          </cell>
          <cell r="AH1956">
            <v>98278</v>
          </cell>
          <cell r="AI1956">
            <v>120439</v>
          </cell>
          <cell r="AJ1956">
            <v>91533</v>
          </cell>
          <cell r="AK1956">
            <v>79972</v>
          </cell>
          <cell r="AL1956">
            <v>122367</v>
          </cell>
          <cell r="AM1956">
            <v>147419</v>
          </cell>
          <cell r="AN1956">
            <v>15209155</v>
          </cell>
          <cell r="AO1956">
            <v>116099668</v>
          </cell>
          <cell r="AP1956">
            <v>27812674</v>
          </cell>
          <cell r="AQ1956">
            <v>0</v>
          </cell>
          <cell r="AR1956">
            <v>2288325</v>
          </cell>
          <cell r="AS1956">
            <v>16154344</v>
          </cell>
          <cell r="AT1956">
            <v>3181542</v>
          </cell>
          <cell r="AU1956">
            <v>0</v>
          </cell>
          <cell r="AV1956">
            <v>3041831</v>
          </cell>
          <cell r="AW1956">
            <v>13143111.4</v>
          </cell>
          <cell r="AX1956">
            <v>0</v>
          </cell>
          <cell r="AY1956">
            <v>0</v>
          </cell>
          <cell r="AZ1956">
            <v>128146.20000000001</v>
          </cell>
          <cell r="BA1956">
            <v>303893.60000000003</v>
          </cell>
          <cell r="BB1956">
            <v>0</v>
          </cell>
          <cell r="BC1956">
            <v>0</v>
          </cell>
          <cell r="BD1956">
            <v>180745708</v>
          </cell>
          <cell r="BE1956">
            <v>16616982</v>
          </cell>
          <cell r="BF1956">
            <v>197362690</v>
          </cell>
          <cell r="BG1956">
            <v>157890152</v>
          </cell>
        </row>
        <row r="1957">
          <cell r="F1957">
            <v>141020000018</v>
          </cell>
          <cell r="G1957" t="str">
            <v>INSTITUCION EDUCATIVA JUAN XXIII</v>
          </cell>
          <cell r="H1957">
            <v>65.036886895180217</v>
          </cell>
          <cell r="I1957">
            <v>-0.95572507297739506</v>
          </cell>
          <cell r="J1957">
            <v>2528</v>
          </cell>
          <cell r="K1957">
            <v>31</v>
          </cell>
          <cell r="L1957">
            <v>147</v>
          </cell>
          <cell r="M1957">
            <v>200</v>
          </cell>
          <cell r="N1957">
            <v>960</v>
          </cell>
          <cell r="O1957">
            <v>17</v>
          </cell>
          <cell r="P1957">
            <v>903</v>
          </cell>
          <cell r="Q1957">
            <v>0</v>
          </cell>
          <cell r="R1957">
            <v>270</v>
          </cell>
          <cell r="S1957">
            <v>0</v>
          </cell>
          <cell r="T1957">
            <v>0</v>
          </cell>
          <cell r="U1957">
            <v>20</v>
          </cell>
          <cell r="V1957">
            <v>1</v>
          </cell>
          <cell r="W1957">
            <v>0</v>
          </cell>
          <cell r="X1957">
            <v>19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74074</v>
          </cell>
          <cell r="AG1957">
            <v>65416</v>
          </cell>
          <cell r="AH1957">
            <v>98123</v>
          </cell>
          <cell r="AI1957">
            <v>120250</v>
          </cell>
          <cell r="AJ1957">
            <v>91389</v>
          </cell>
          <cell r="AK1957">
            <v>79847</v>
          </cell>
          <cell r="AL1957">
            <v>122174</v>
          </cell>
          <cell r="AM1957">
            <v>147187</v>
          </cell>
          <cell r="AN1957">
            <v>10888878</v>
          </cell>
          <cell r="AO1957">
            <v>121870008</v>
          </cell>
          <cell r="AP1957">
            <v>26493210</v>
          </cell>
          <cell r="AQ1957">
            <v>0</v>
          </cell>
          <cell r="AR1957">
            <v>2833059</v>
          </cell>
          <cell r="AS1957">
            <v>17326799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18277.8</v>
          </cell>
          <cell r="BA1957">
            <v>303418.60000000003</v>
          </cell>
          <cell r="BB1957">
            <v>0</v>
          </cell>
          <cell r="BC1957">
            <v>0</v>
          </cell>
          <cell r="BD1957">
            <v>179411954</v>
          </cell>
          <cell r="BE1957">
            <v>321696</v>
          </cell>
          <cell r="BF1957">
            <v>179733650</v>
          </cell>
          <cell r="BG1957">
            <v>143786920</v>
          </cell>
        </row>
        <row r="1958">
          <cell r="F1958">
            <v>141078000158</v>
          </cell>
          <cell r="G1958" t="str">
            <v>INSTITUCION EDUCATIVA ANTONIO BARAYA</v>
          </cell>
          <cell r="H1958">
            <v>66.121024627027481</v>
          </cell>
          <cell r="I1958">
            <v>-0.60665485019951393</v>
          </cell>
          <cell r="J1958">
            <v>694</v>
          </cell>
          <cell r="K1958">
            <v>0</v>
          </cell>
          <cell r="L1958">
            <v>34</v>
          </cell>
          <cell r="M1958">
            <v>0</v>
          </cell>
          <cell r="N1958">
            <v>303</v>
          </cell>
          <cell r="O1958">
            <v>274</v>
          </cell>
          <cell r="P1958">
            <v>0</v>
          </cell>
          <cell r="Q1958">
            <v>83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74335</v>
          </cell>
          <cell r="AG1958">
            <v>65646</v>
          </cell>
          <cell r="AH1958">
            <v>98469</v>
          </cell>
          <cell r="AI1958">
            <v>120673</v>
          </cell>
          <cell r="AJ1958">
            <v>91711</v>
          </cell>
          <cell r="AK1958">
            <v>80128</v>
          </cell>
          <cell r="AL1958">
            <v>122605</v>
          </cell>
          <cell r="AM1958">
            <v>147705</v>
          </cell>
          <cell r="AN1958">
            <v>2527390</v>
          </cell>
          <cell r="AO1958">
            <v>19890738</v>
          </cell>
          <cell r="AP1958">
            <v>0</v>
          </cell>
          <cell r="AQ1958">
            <v>0</v>
          </cell>
          <cell r="AR1958">
            <v>0</v>
          </cell>
          <cell r="AS1958">
            <v>21955072</v>
          </cell>
          <cell r="AT1958">
            <v>10176215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54549415</v>
          </cell>
          <cell r="BE1958">
            <v>0</v>
          </cell>
          <cell r="BF1958">
            <v>54549415</v>
          </cell>
          <cell r="BG1958">
            <v>43639532</v>
          </cell>
        </row>
        <row r="1959">
          <cell r="F1959">
            <v>141132000045</v>
          </cell>
          <cell r="G1959" t="str">
            <v>INSTITUCION EDUCATIVA  JOSE HILARIO LOPEZ</v>
          </cell>
          <cell r="H1959">
            <v>63.291289970506256</v>
          </cell>
          <cell r="I1959">
            <v>-1.5177716556916372</v>
          </cell>
          <cell r="J1959">
            <v>1309</v>
          </cell>
          <cell r="K1959">
            <v>4</v>
          </cell>
          <cell r="L1959">
            <v>73</v>
          </cell>
          <cell r="M1959">
            <v>25</v>
          </cell>
          <cell r="N1959">
            <v>504</v>
          </cell>
          <cell r="O1959">
            <v>0</v>
          </cell>
          <cell r="P1959">
            <v>537</v>
          </cell>
          <cell r="Q1959">
            <v>0</v>
          </cell>
          <cell r="R1959">
            <v>105</v>
          </cell>
          <cell r="S1959">
            <v>0</v>
          </cell>
          <cell r="T1959">
            <v>61</v>
          </cell>
          <cell r="U1959">
            <v>53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53</v>
          </cell>
          <cell r="AF1959">
            <v>73654</v>
          </cell>
          <cell r="AG1959">
            <v>65045</v>
          </cell>
          <cell r="AH1959">
            <v>97566</v>
          </cell>
          <cell r="AI1959">
            <v>119567</v>
          </cell>
          <cell r="AJ1959">
            <v>90871</v>
          </cell>
          <cell r="AK1959">
            <v>79393</v>
          </cell>
          <cell r="AL1959">
            <v>121481</v>
          </cell>
          <cell r="AM1959">
            <v>146351</v>
          </cell>
          <cell r="AN1959">
            <v>5376742</v>
          </cell>
          <cell r="AO1959">
            <v>67711845</v>
          </cell>
          <cell r="AP1959">
            <v>10244430</v>
          </cell>
          <cell r="AQ1959">
            <v>7293587</v>
          </cell>
          <cell r="AR1959">
            <v>363484</v>
          </cell>
          <cell r="AS1959">
            <v>1984825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1267410.2000000002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92974913</v>
          </cell>
          <cell r="BE1959">
            <v>1267410</v>
          </cell>
          <cell r="BF1959">
            <v>94242323</v>
          </cell>
          <cell r="BG1959">
            <v>75393858</v>
          </cell>
        </row>
        <row r="1960">
          <cell r="F1960">
            <v>141132000070</v>
          </cell>
          <cell r="G1960" t="str">
            <v>INSTITUCION EDUCATIVA ECOPETROL</v>
          </cell>
          <cell r="H1960">
            <v>64.106858252976139</v>
          </cell>
          <cell r="I1960">
            <v>-1.2551753142035025</v>
          </cell>
          <cell r="J1960">
            <v>902</v>
          </cell>
          <cell r="K1960">
            <v>10</v>
          </cell>
          <cell r="L1960">
            <v>76</v>
          </cell>
          <cell r="M1960">
            <v>61</v>
          </cell>
          <cell r="N1960">
            <v>379</v>
          </cell>
          <cell r="O1960">
            <v>15</v>
          </cell>
          <cell r="P1960">
            <v>271</v>
          </cell>
          <cell r="Q1960">
            <v>0</v>
          </cell>
          <cell r="R1960">
            <v>9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73850</v>
          </cell>
          <cell r="AG1960">
            <v>65218</v>
          </cell>
          <cell r="AH1960">
            <v>97826</v>
          </cell>
          <cell r="AI1960">
            <v>119886</v>
          </cell>
          <cell r="AJ1960">
            <v>91113</v>
          </cell>
          <cell r="AK1960">
            <v>79605</v>
          </cell>
          <cell r="AL1960">
            <v>121805</v>
          </cell>
          <cell r="AM1960">
            <v>146742</v>
          </cell>
          <cell r="AN1960">
            <v>5612600</v>
          </cell>
          <cell r="AO1960">
            <v>42391700</v>
          </cell>
          <cell r="AP1960">
            <v>8804340</v>
          </cell>
          <cell r="AQ1960">
            <v>0</v>
          </cell>
          <cell r="AR1960">
            <v>911130</v>
          </cell>
          <cell r="AS1960">
            <v>604998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63769750</v>
          </cell>
          <cell r="BE1960">
            <v>0</v>
          </cell>
          <cell r="BF1960">
            <v>63769750</v>
          </cell>
          <cell r="BG1960">
            <v>51015800</v>
          </cell>
        </row>
        <row r="1961">
          <cell r="F1961">
            <v>141132000703</v>
          </cell>
          <cell r="G1961" t="str">
            <v>INSTITUCION EDUCATIVA  EUGENIO FERRO FALLA</v>
          </cell>
          <cell r="H1961">
            <v>64.76458615628394</v>
          </cell>
          <cell r="I1961">
            <v>-1.0434003533378948</v>
          </cell>
          <cell r="J1961">
            <v>2146</v>
          </cell>
          <cell r="K1961">
            <v>7</v>
          </cell>
          <cell r="L1961">
            <v>197</v>
          </cell>
          <cell r="M1961">
            <v>41</v>
          </cell>
          <cell r="N1961">
            <v>923</v>
          </cell>
          <cell r="O1961">
            <v>0</v>
          </cell>
          <cell r="P1961">
            <v>737</v>
          </cell>
          <cell r="Q1961">
            <v>0</v>
          </cell>
          <cell r="R1961">
            <v>91</v>
          </cell>
          <cell r="S1961">
            <v>0</v>
          </cell>
          <cell r="T1961">
            <v>150</v>
          </cell>
          <cell r="U1961">
            <v>153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3</v>
          </cell>
          <cell r="AD1961">
            <v>0</v>
          </cell>
          <cell r="AE1961">
            <v>150</v>
          </cell>
          <cell r="AF1961">
            <v>74009</v>
          </cell>
          <cell r="AG1961">
            <v>65358</v>
          </cell>
          <cell r="AH1961">
            <v>98036</v>
          </cell>
          <cell r="AI1961">
            <v>120143</v>
          </cell>
          <cell r="AJ1961">
            <v>91308</v>
          </cell>
          <cell r="AK1961">
            <v>79776</v>
          </cell>
          <cell r="AL1961">
            <v>122066</v>
          </cell>
          <cell r="AM1961">
            <v>147056</v>
          </cell>
          <cell r="AN1961">
            <v>14579773</v>
          </cell>
          <cell r="AO1961">
            <v>108494280</v>
          </cell>
          <cell r="AP1961">
            <v>8921276</v>
          </cell>
          <cell r="AQ1961">
            <v>18021450</v>
          </cell>
          <cell r="AR1961">
            <v>639156</v>
          </cell>
          <cell r="AS1961">
            <v>3270816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58821.600000000006</v>
          </cell>
          <cell r="AY1961">
            <v>360429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153926751</v>
          </cell>
          <cell r="BE1961">
            <v>3663112</v>
          </cell>
          <cell r="BF1961">
            <v>157589863</v>
          </cell>
          <cell r="BG1961">
            <v>126071890</v>
          </cell>
        </row>
        <row r="1962">
          <cell r="F1962">
            <v>141206000701</v>
          </cell>
          <cell r="G1962" t="str">
            <v>INSTITUCION EDUCATIVA PAULO VI</v>
          </cell>
          <cell r="H1962">
            <v>67.00270769151733</v>
          </cell>
          <cell r="I1962">
            <v>-0.32277089828083294</v>
          </cell>
          <cell r="J1962">
            <v>769</v>
          </cell>
          <cell r="K1962">
            <v>29</v>
          </cell>
          <cell r="L1962">
            <v>34</v>
          </cell>
          <cell r="M1962">
            <v>169</v>
          </cell>
          <cell r="N1962">
            <v>231</v>
          </cell>
          <cell r="O1962">
            <v>12</v>
          </cell>
          <cell r="P1962">
            <v>199</v>
          </cell>
          <cell r="Q1962">
            <v>0</v>
          </cell>
          <cell r="R1962">
            <v>95</v>
          </cell>
          <cell r="S1962">
            <v>0</v>
          </cell>
          <cell r="T1962">
            <v>0</v>
          </cell>
          <cell r="U1962">
            <v>43</v>
          </cell>
          <cell r="V1962">
            <v>5</v>
          </cell>
          <cell r="W1962">
            <v>0</v>
          </cell>
          <cell r="X1962">
            <v>38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74548</v>
          </cell>
          <cell r="AG1962">
            <v>65834</v>
          </cell>
          <cell r="AH1962">
            <v>98750</v>
          </cell>
          <cell r="AI1962">
            <v>121018</v>
          </cell>
          <cell r="AJ1962">
            <v>91973</v>
          </cell>
          <cell r="AK1962">
            <v>80357</v>
          </cell>
          <cell r="AL1962">
            <v>122955</v>
          </cell>
          <cell r="AM1962">
            <v>148127</v>
          </cell>
          <cell r="AN1962">
            <v>2534632</v>
          </cell>
          <cell r="AO1962">
            <v>28308620</v>
          </cell>
          <cell r="AP1962">
            <v>9381250</v>
          </cell>
          <cell r="AQ1962">
            <v>0</v>
          </cell>
          <cell r="AR1962">
            <v>2667217</v>
          </cell>
          <cell r="AS1962">
            <v>14544617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91973.000000000015</v>
          </cell>
          <cell r="BA1962">
            <v>610713.20000000007</v>
          </cell>
          <cell r="BB1962">
            <v>0</v>
          </cell>
          <cell r="BC1962">
            <v>0</v>
          </cell>
          <cell r="BD1962">
            <v>57436336</v>
          </cell>
          <cell r="BE1962">
            <v>702686</v>
          </cell>
          <cell r="BF1962">
            <v>58139022</v>
          </cell>
          <cell r="BG1962">
            <v>46511218</v>
          </cell>
        </row>
        <row r="1963">
          <cell r="F1963">
            <v>141244000307</v>
          </cell>
          <cell r="G1963" t="str">
            <v>INSTITUCION EDUCATIVA MARIA AUXILIADORA</v>
          </cell>
          <cell r="H1963">
            <v>67.613067692358058</v>
          </cell>
          <cell r="I1963">
            <v>-0.1262474352470816</v>
          </cell>
          <cell r="J1963">
            <v>827</v>
          </cell>
          <cell r="K1963">
            <v>46</v>
          </cell>
          <cell r="L1963">
            <v>20</v>
          </cell>
          <cell r="M1963">
            <v>275</v>
          </cell>
          <cell r="N1963">
            <v>94</v>
          </cell>
          <cell r="O1963">
            <v>78</v>
          </cell>
          <cell r="P1963">
            <v>205</v>
          </cell>
          <cell r="Q1963">
            <v>24</v>
          </cell>
          <cell r="R1963">
            <v>85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74695</v>
          </cell>
          <cell r="AG1963">
            <v>65964</v>
          </cell>
          <cell r="AH1963">
            <v>98945</v>
          </cell>
          <cell r="AI1963">
            <v>121257</v>
          </cell>
          <cell r="AJ1963">
            <v>92155</v>
          </cell>
          <cell r="AK1963">
            <v>80515</v>
          </cell>
          <cell r="AL1963">
            <v>123197</v>
          </cell>
          <cell r="AM1963">
            <v>148419</v>
          </cell>
          <cell r="AN1963">
            <v>1493900</v>
          </cell>
          <cell r="AO1963">
            <v>19723236</v>
          </cell>
          <cell r="AP1963">
            <v>8410325</v>
          </cell>
          <cell r="AQ1963">
            <v>0</v>
          </cell>
          <cell r="AR1963">
            <v>4239130</v>
          </cell>
          <cell r="AS1963">
            <v>28421795</v>
          </cell>
          <cell r="AT1963">
            <v>2956728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65245114</v>
          </cell>
          <cell r="BE1963">
            <v>0</v>
          </cell>
          <cell r="BF1963">
            <v>65245114</v>
          </cell>
          <cell r="BG1963">
            <v>52196091</v>
          </cell>
        </row>
        <row r="1964">
          <cell r="F1964">
            <v>141298000019</v>
          </cell>
          <cell r="G1964" t="str">
            <v>INSTITUCION EDUCATIVA SIMON BOLIVAR</v>
          </cell>
          <cell r="H1964">
            <v>64.704000840556233</v>
          </cell>
          <cell r="I1964">
            <v>-1.0629075884768322</v>
          </cell>
          <cell r="J1964">
            <v>2856</v>
          </cell>
          <cell r="K1964">
            <v>7</v>
          </cell>
          <cell r="L1964">
            <v>196</v>
          </cell>
          <cell r="M1964">
            <v>59</v>
          </cell>
          <cell r="N1964">
            <v>1122</v>
          </cell>
          <cell r="O1964">
            <v>0</v>
          </cell>
          <cell r="P1964">
            <v>1005</v>
          </cell>
          <cell r="Q1964">
            <v>0</v>
          </cell>
          <cell r="R1964">
            <v>337</v>
          </cell>
          <cell r="S1964">
            <v>0</v>
          </cell>
          <cell r="T1964">
            <v>130</v>
          </cell>
          <cell r="U1964">
            <v>1538</v>
          </cell>
          <cell r="V1964">
            <v>7</v>
          </cell>
          <cell r="W1964">
            <v>0</v>
          </cell>
          <cell r="X1964">
            <v>59</v>
          </cell>
          <cell r="Y1964">
            <v>0</v>
          </cell>
          <cell r="Z1964">
            <v>0</v>
          </cell>
          <cell r="AA1964">
            <v>1005</v>
          </cell>
          <cell r="AB1964">
            <v>0</v>
          </cell>
          <cell r="AC1964">
            <v>337</v>
          </cell>
          <cell r="AD1964">
            <v>0</v>
          </cell>
          <cell r="AE1964">
            <v>130</v>
          </cell>
          <cell r="AF1964">
            <v>73994</v>
          </cell>
          <cell r="AG1964">
            <v>65345</v>
          </cell>
          <cell r="AH1964">
            <v>98017</v>
          </cell>
          <cell r="AI1964">
            <v>120120</v>
          </cell>
          <cell r="AJ1964">
            <v>91290</v>
          </cell>
          <cell r="AK1964">
            <v>79760</v>
          </cell>
          <cell r="AL1964">
            <v>122042</v>
          </cell>
          <cell r="AM1964">
            <v>147027</v>
          </cell>
          <cell r="AN1964">
            <v>14502824</v>
          </cell>
          <cell r="AO1964">
            <v>138988815</v>
          </cell>
          <cell r="AP1964">
            <v>33031729</v>
          </cell>
          <cell r="AQ1964">
            <v>15615600</v>
          </cell>
          <cell r="AR1964">
            <v>639030</v>
          </cell>
          <cell r="AS1964">
            <v>4705840</v>
          </cell>
          <cell r="AT1964">
            <v>0</v>
          </cell>
          <cell r="AU1964">
            <v>0</v>
          </cell>
          <cell r="AV1964">
            <v>0</v>
          </cell>
          <cell r="AW1964">
            <v>13134345</v>
          </cell>
          <cell r="AX1964">
            <v>6606345.8000000007</v>
          </cell>
          <cell r="AY1964">
            <v>3123120</v>
          </cell>
          <cell r="AZ1964">
            <v>127806</v>
          </cell>
          <cell r="BA1964">
            <v>941168</v>
          </cell>
          <cell r="BB1964">
            <v>0</v>
          </cell>
          <cell r="BC1964">
            <v>0</v>
          </cell>
          <cell r="BD1964">
            <v>207483838</v>
          </cell>
          <cell r="BE1964">
            <v>23932785</v>
          </cell>
          <cell r="BF1964">
            <v>231416623</v>
          </cell>
          <cell r="BG1964">
            <v>185133298</v>
          </cell>
        </row>
        <row r="1965">
          <cell r="F1965">
            <v>141298000418</v>
          </cell>
          <cell r="G1965" t="str">
            <v>INSTITUCION EDUCATIVA LUIS CALIXTO LEIVA</v>
          </cell>
          <cell r="H1965">
            <v>65.792140909362161</v>
          </cell>
          <cell r="I1965">
            <v>-0.71254869488457739</v>
          </cell>
          <cell r="J1965">
            <v>1368</v>
          </cell>
          <cell r="K1965">
            <v>0</v>
          </cell>
          <cell r="L1965">
            <v>153</v>
          </cell>
          <cell r="M1965">
            <v>0</v>
          </cell>
          <cell r="N1965">
            <v>547</v>
          </cell>
          <cell r="O1965">
            <v>0</v>
          </cell>
          <cell r="P1965">
            <v>432</v>
          </cell>
          <cell r="Q1965">
            <v>0</v>
          </cell>
          <cell r="R1965">
            <v>236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74256</v>
          </cell>
          <cell r="AG1965">
            <v>65576</v>
          </cell>
          <cell r="AH1965">
            <v>98364</v>
          </cell>
          <cell r="AI1965">
            <v>120545</v>
          </cell>
          <cell r="AJ1965">
            <v>91614</v>
          </cell>
          <cell r="AK1965">
            <v>80043</v>
          </cell>
          <cell r="AL1965">
            <v>122474</v>
          </cell>
          <cell r="AM1965">
            <v>147548</v>
          </cell>
          <cell r="AN1965">
            <v>11361168</v>
          </cell>
          <cell r="AO1965">
            <v>64198904</v>
          </cell>
          <cell r="AP1965">
            <v>23213904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98773976</v>
          </cell>
          <cell r="BE1965">
            <v>0</v>
          </cell>
          <cell r="BF1965">
            <v>98773976</v>
          </cell>
          <cell r="BG1965">
            <v>79019181</v>
          </cell>
        </row>
        <row r="1966">
          <cell r="F1966">
            <v>141298000426</v>
          </cell>
          <cell r="G1966" t="str">
            <v>INSTITUCION EDUCATIVA BARRIOS UNIDOS</v>
          </cell>
          <cell r="H1966">
            <v>66.851252568789263</v>
          </cell>
          <cell r="I1966">
            <v>-0.37153635665248724</v>
          </cell>
          <cell r="J1966">
            <v>1767</v>
          </cell>
          <cell r="K1966">
            <v>28</v>
          </cell>
          <cell r="L1966">
            <v>102</v>
          </cell>
          <cell r="M1966">
            <v>139</v>
          </cell>
          <cell r="N1966">
            <v>719</v>
          </cell>
          <cell r="O1966">
            <v>117</v>
          </cell>
          <cell r="P1966">
            <v>477</v>
          </cell>
          <cell r="Q1966">
            <v>50</v>
          </cell>
          <cell r="R1966">
            <v>135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74511</v>
          </cell>
          <cell r="AG1966">
            <v>65802</v>
          </cell>
          <cell r="AH1966">
            <v>98702</v>
          </cell>
          <cell r="AI1966">
            <v>120959</v>
          </cell>
          <cell r="AJ1966">
            <v>91928</v>
          </cell>
          <cell r="AK1966">
            <v>80317</v>
          </cell>
          <cell r="AL1966">
            <v>122895</v>
          </cell>
          <cell r="AM1966">
            <v>148055</v>
          </cell>
          <cell r="AN1966">
            <v>7600122</v>
          </cell>
          <cell r="AO1966">
            <v>78699192</v>
          </cell>
          <cell r="AP1966">
            <v>13324770</v>
          </cell>
          <cell r="AQ1966">
            <v>0</v>
          </cell>
          <cell r="AR1966">
            <v>2573984</v>
          </cell>
          <cell r="AS1966">
            <v>20561152</v>
          </cell>
          <cell r="AT1966">
            <v>614475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128903970</v>
          </cell>
          <cell r="BE1966">
            <v>0</v>
          </cell>
          <cell r="BF1966">
            <v>128903970</v>
          </cell>
          <cell r="BG1966">
            <v>103123176</v>
          </cell>
        </row>
        <row r="1967">
          <cell r="F1967">
            <v>141298001074</v>
          </cell>
          <cell r="G1967" t="str">
            <v>INSTITUCION EDUCATIVA JENARO DIAZ JORDAN</v>
          </cell>
          <cell r="H1967">
            <v>64.915488630332362</v>
          </cell>
          <cell r="I1967">
            <v>-0.99481283656171704</v>
          </cell>
          <cell r="J1967">
            <v>1965</v>
          </cell>
          <cell r="K1967">
            <v>0</v>
          </cell>
          <cell r="L1967">
            <v>113</v>
          </cell>
          <cell r="M1967">
            <v>0</v>
          </cell>
          <cell r="N1967">
            <v>722</v>
          </cell>
          <cell r="O1967">
            <v>0</v>
          </cell>
          <cell r="P1967">
            <v>808</v>
          </cell>
          <cell r="Q1967">
            <v>0</v>
          </cell>
          <cell r="R1967">
            <v>211</v>
          </cell>
          <cell r="S1967">
            <v>0</v>
          </cell>
          <cell r="T1967">
            <v>111</v>
          </cell>
          <cell r="U1967">
            <v>113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2</v>
          </cell>
          <cell r="AD1967">
            <v>0</v>
          </cell>
          <cell r="AE1967">
            <v>111</v>
          </cell>
          <cell r="AF1967">
            <v>74045</v>
          </cell>
          <cell r="AG1967">
            <v>65390</v>
          </cell>
          <cell r="AH1967">
            <v>98084</v>
          </cell>
          <cell r="AI1967">
            <v>120202</v>
          </cell>
          <cell r="AJ1967">
            <v>91353</v>
          </cell>
          <cell r="AK1967">
            <v>79815</v>
          </cell>
          <cell r="AL1967">
            <v>122126</v>
          </cell>
          <cell r="AM1967">
            <v>147129</v>
          </cell>
          <cell r="AN1967">
            <v>8367085</v>
          </cell>
          <cell r="AO1967">
            <v>100046700</v>
          </cell>
          <cell r="AP1967">
            <v>20695724</v>
          </cell>
          <cell r="AQ1967">
            <v>13342422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39233.599999999999</v>
          </cell>
          <cell r="AY1967">
            <v>2668484.4000000004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142451931</v>
          </cell>
          <cell r="BE1967">
            <v>2707718</v>
          </cell>
          <cell r="BF1967">
            <v>145159649</v>
          </cell>
          <cell r="BG1967">
            <v>116127719</v>
          </cell>
        </row>
        <row r="1968">
          <cell r="F1968">
            <v>141306000058</v>
          </cell>
          <cell r="G1968" t="str">
            <v>INSTITUCION EDUCATIVA ISMAEL PERDOMO BORRERO</v>
          </cell>
          <cell r="H1968">
            <v>64.585089229283412</v>
          </cell>
          <cell r="I1968">
            <v>-1.1011947003617346</v>
          </cell>
          <cell r="J1968">
            <v>811</v>
          </cell>
          <cell r="K1968">
            <v>0</v>
          </cell>
          <cell r="L1968">
            <v>47</v>
          </cell>
          <cell r="M1968">
            <v>0</v>
          </cell>
          <cell r="N1968">
            <v>217</v>
          </cell>
          <cell r="O1968">
            <v>0</v>
          </cell>
          <cell r="P1968">
            <v>386</v>
          </cell>
          <cell r="Q1968">
            <v>0</v>
          </cell>
          <cell r="R1968">
            <v>107</v>
          </cell>
          <cell r="S1968">
            <v>0</v>
          </cell>
          <cell r="T1968">
            <v>54</v>
          </cell>
          <cell r="U1968">
            <v>811</v>
          </cell>
          <cell r="V1968">
            <v>0</v>
          </cell>
          <cell r="W1968">
            <v>47</v>
          </cell>
          <cell r="X1968">
            <v>0</v>
          </cell>
          <cell r="Y1968">
            <v>217</v>
          </cell>
          <cell r="Z1968">
            <v>0</v>
          </cell>
          <cell r="AA1968">
            <v>386</v>
          </cell>
          <cell r="AB1968">
            <v>0</v>
          </cell>
          <cell r="AC1968">
            <v>107</v>
          </cell>
          <cell r="AD1968">
            <v>0</v>
          </cell>
          <cell r="AE1968">
            <v>54</v>
          </cell>
          <cell r="AF1968">
            <v>73965</v>
          </cell>
          <cell r="AG1968">
            <v>65320</v>
          </cell>
          <cell r="AH1968">
            <v>97979</v>
          </cell>
          <cell r="AI1968">
            <v>120073</v>
          </cell>
          <cell r="AJ1968">
            <v>91255</v>
          </cell>
          <cell r="AK1968">
            <v>79729</v>
          </cell>
          <cell r="AL1968">
            <v>121995</v>
          </cell>
          <cell r="AM1968">
            <v>146971</v>
          </cell>
          <cell r="AN1968">
            <v>3476355</v>
          </cell>
          <cell r="AO1968">
            <v>39387960</v>
          </cell>
          <cell r="AP1968">
            <v>10483753</v>
          </cell>
          <cell r="AQ1968">
            <v>6483942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695271</v>
          </cell>
          <cell r="AW1968">
            <v>7877592</v>
          </cell>
          <cell r="AX1968">
            <v>2096750.6</v>
          </cell>
          <cell r="AY1968">
            <v>1296788.4000000001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59832010</v>
          </cell>
          <cell r="BE1968">
            <v>11966402</v>
          </cell>
          <cell r="BF1968">
            <v>71798412</v>
          </cell>
          <cell r="BG1968">
            <v>57438730</v>
          </cell>
        </row>
        <row r="1969">
          <cell r="F1969">
            <v>141306000252</v>
          </cell>
          <cell r="G1969" t="str">
            <v>INSTITUCION EDUCATIVA SOSIMO SUAREZ</v>
          </cell>
          <cell r="H1969">
            <v>66.749789269405824</v>
          </cell>
          <cell r="I1969">
            <v>-0.40420546822303249</v>
          </cell>
          <cell r="J1969">
            <v>363</v>
          </cell>
          <cell r="K1969">
            <v>12</v>
          </cell>
          <cell r="L1969">
            <v>36</v>
          </cell>
          <cell r="M1969">
            <v>24</v>
          </cell>
          <cell r="N1969">
            <v>146</v>
          </cell>
          <cell r="O1969">
            <v>32</v>
          </cell>
          <cell r="P1969">
            <v>81</v>
          </cell>
          <cell r="Q1969">
            <v>10</v>
          </cell>
          <cell r="R1969">
            <v>22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74487</v>
          </cell>
          <cell r="AG1969">
            <v>65780</v>
          </cell>
          <cell r="AH1969">
            <v>98670</v>
          </cell>
          <cell r="AI1969">
            <v>120919</v>
          </cell>
          <cell r="AJ1969">
            <v>91898</v>
          </cell>
          <cell r="AK1969">
            <v>80291</v>
          </cell>
          <cell r="AL1969">
            <v>122854</v>
          </cell>
          <cell r="AM1969">
            <v>148006</v>
          </cell>
          <cell r="AN1969">
            <v>2681532</v>
          </cell>
          <cell r="AO1969">
            <v>14932060</v>
          </cell>
          <cell r="AP1969">
            <v>2170740</v>
          </cell>
          <cell r="AQ1969">
            <v>0</v>
          </cell>
          <cell r="AR1969">
            <v>1102776</v>
          </cell>
          <cell r="AS1969">
            <v>4496296</v>
          </cell>
          <cell r="AT1969">
            <v>122854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26611944</v>
          </cell>
          <cell r="BE1969">
            <v>0</v>
          </cell>
          <cell r="BF1969">
            <v>26611944</v>
          </cell>
          <cell r="BG1969">
            <v>21289555</v>
          </cell>
        </row>
        <row r="1970">
          <cell r="F1970">
            <v>141306000490</v>
          </cell>
          <cell r="G1970" t="str">
            <v>INSTITUCION EDUCATIVA  JOSE MIGUEL MONTALVO</v>
          </cell>
          <cell r="H1970">
            <v>64.642498479538176</v>
          </cell>
          <cell r="I1970">
            <v>-1.0827100934826845</v>
          </cell>
          <cell r="J1970">
            <v>545</v>
          </cell>
          <cell r="K1970">
            <v>0</v>
          </cell>
          <cell r="L1970">
            <v>54</v>
          </cell>
          <cell r="M1970">
            <v>0</v>
          </cell>
          <cell r="N1970">
            <v>311</v>
          </cell>
          <cell r="O1970">
            <v>0</v>
          </cell>
          <cell r="P1970">
            <v>127</v>
          </cell>
          <cell r="Q1970">
            <v>0</v>
          </cell>
          <cell r="R1970">
            <v>0</v>
          </cell>
          <cell r="S1970">
            <v>0</v>
          </cell>
          <cell r="T1970">
            <v>53</v>
          </cell>
          <cell r="U1970">
            <v>545</v>
          </cell>
          <cell r="V1970">
            <v>0</v>
          </cell>
          <cell r="W1970">
            <v>54</v>
          </cell>
          <cell r="X1970">
            <v>0</v>
          </cell>
          <cell r="Y1970">
            <v>311</v>
          </cell>
          <cell r="Z1970">
            <v>0</v>
          </cell>
          <cell r="AA1970">
            <v>127</v>
          </cell>
          <cell r="AB1970">
            <v>0</v>
          </cell>
          <cell r="AC1970">
            <v>0</v>
          </cell>
          <cell r="AD1970">
            <v>0</v>
          </cell>
          <cell r="AE1970">
            <v>53</v>
          </cell>
          <cell r="AF1970">
            <v>73979</v>
          </cell>
          <cell r="AG1970">
            <v>65332</v>
          </cell>
          <cell r="AH1970">
            <v>97997</v>
          </cell>
          <cell r="AI1970">
            <v>120095</v>
          </cell>
          <cell r="AJ1970">
            <v>91272</v>
          </cell>
          <cell r="AK1970">
            <v>79744</v>
          </cell>
          <cell r="AL1970">
            <v>122017</v>
          </cell>
          <cell r="AM1970">
            <v>146998</v>
          </cell>
          <cell r="AN1970">
            <v>3994866</v>
          </cell>
          <cell r="AO1970">
            <v>28615416</v>
          </cell>
          <cell r="AP1970">
            <v>0</v>
          </cell>
          <cell r="AQ1970">
            <v>6365035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798973.20000000007</v>
          </cell>
          <cell r="AW1970">
            <v>5723083.2000000002</v>
          </cell>
          <cell r="AX1970">
            <v>0</v>
          </cell>
          <cell r="AY1970">
            <v>1273007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38975317</v>
          </cell>
          <cell r="BE1970">
            <v>7795063</v>
          </cell>
          <cell r="BF1970">
            <v>46770380</v>
          </cell>
          <cell r="BG1970">
            <v>37416304</v>
          </cell>
        </row>
        <row r="1971">
          <cell r="F1971">
            <v>141319000570</v>
          </cell>
          <cell r="G1971" t="str">
            <v>INSTITUCION EDUCATIVA MARIA AUXILIADORA</v>
          </cell>
          <cell r="H1971">
            <v>65.238378765938805</v>
          </cell>
          <cell r="I1971">
            <v>-0.89084880297267099</v>
          </cell>
          <cell r="J1971">
            <v>1357</v>
          </cell>
          <cell r="K1971">
            <v>0</v>
          </cell>
          <cell r="L1971">
            <v>106</v>
          </cell>
          <cell r="M1971">
            <v>0</v>
          </cell>
          <cell r="N1971">
            <v>495</v>
          </cell>
          <cell r="O1971">
            <v>0</v>
          </cell>
          <cell r="P1971">
            <v>518</v>
          </cell>
          <cell r="Q1971">
            <v>0</v>
          </cell>
          <cell r="R1971">
            <v>238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74123</v>
          </cell>
          <cell r="AG1971">
            <v>65459</v>
          </cell>
          <cell r="AH1971">
            <v>98187</v>
          </cell>
          <cell r="AI1971">
            <v>120328</v>
          </cell>
          <cell r="AJ1971">
            <v>91449</v>
          </cell>
          <cell r="AK1971">
            <v>79899</v>
          </cell>
          <cell r="AL1971">
            <v>122254</v>
          </cell>
          <cell r="AM1971">
            <v>147283</v>
          </cell>
          <cell r="AN1971">
            <v>7857038</v>
          </cell>
          <cell r="AO1971">
            <v>66309967</v>
          </cell>
          <cell r="AP1971">
            <v>23368506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97535511</v>
          </cell>
          <cell r="BE1971">
            <v>0</v>
          </cell>
          <cell r="BF1971">
            <v>97535511</v>
          </cell>
          <cell r="BG1971">
            <v>78028409</v>
          </cell>
        </row>
        <row r="1972">
          <cell r="F1972">
            <v>141349000108</v>
          </cell>
          <cell r="G1972" t="str">
            <v>INSTITUCION EDUCATIVA ROBERTO SUAZA MARQUINEZ</v>
          </cell>
          <cell r="H1972">
            <v>64.764849348441473</v>
          </cell>
          <cell r="I1972">
            <v>-1.0433156108348303</v>
          </cell>
          <cell r="J1972">
            <v>1531</v>
          </cell>
          <cell r="K1972">
            <v>25</v>
          </cell>
          <cell r="L1972">
            <v>124</v>
          </cell>
          <cell r="M1972">
            <v>121</v>
          </cell>
          <cell r="N1972">
            <v>652</v>
          </cell>
          <cell r="O1972">
            <v>77</v>
          </cell>
          <cell r="P1972">
            <v>401</v>
          </cell>
          <cell r="Q1972">
            <v>0</v>
          </cell>
          <cell r="R1972">
            <v>131</v>
          </cell>
          <cell r="S1972">
            <v>0</v>
          </cell>
          <cell r="T1972">
            <v>0</v>
          </cell>
          <cell r="U1972">
            <v>636</v>
          </cell>
          <cell r="V1972">
            <v>18</v>
          </cell>
          <cell r="W1972">
            <v>0</v>
          </cell>
          <cell r="X1972">
            <v>86</v>
          </cell>
          <cell r="Y1972">
            <v>0</v>
          </cell>
          <cell r="Z1972">
            <v>0</v>
          </cell>
          <cell r="AA1972">
            <v>401</v>
          </cell>
          <cell r="AB1972">
            <v>0</v>
          </cell>
          <cell r="AC1972">
            <v>131</v>
          </cell>
          <cell r="AD1972">
            <v>0</v>
          </cell>
          <cell r="AE1972">
            <v>0</v>
          </cell>
          <cell r="AF1972">
            <v>74009</v>
          </cell>
          <cell r="AG1972">
            <v>65358</v>
          </cell>
          <cell r="AH1972">
            <v>98036</v>
          </cell>
          <cell r="AI1972">
            <v>120143</v>
          </cell>
          <cell r="AJ1972">
            <v>91308</v>
          </cell>
          <cell r="AK1972">
            <v>79776</v>
          </cell>
          <cell r="AL1972">
            <v>122066</v>
          </cell>
          <cell r="AM1972">
            <v>147057</v>
          </cell>
          <cell r="AN1972">
            <v>9177116</v>
          </cell>
          <cell r="AO1972">
            <v>68821974</v>
          </cell>
          <cell r="AP1972">
            <v>12842716</v>
          </cell>
          <cell r="AQ1972">
            <v>0</v>
          </cell>
          <cell r="AR1972">
            <v>2282700</v>
          </cell>
          <cell r="AS1972">
            <v>15795648</v>
          </cell>
          <cell r="AT1972">
            <v>0</v>
          </cell>
          <cell r="AU1972">
            <v>0</v>
          </cell>
          <cell r="AV1972">
            <v>0</v>
          </cell>
          <cell r="AW1972">
            <v>5241711.6000000006</v>
          </cell>
          <cell r="AX1972">
            <v>2568543.2000000002</v>
          </cell>
          <cell r="AY1972">
            <v>0</v>
          </cell>
          <cell r="AZ1972">
            <v>328708.80000000005</v>
          </cell>
          <cell r="BA1972">
            <v>1372147.2</v>
          </cell>
          <cell r="BB1972">
            <v>0</v>
          </cell>
          <cell r="BC1972">
            <v>0</v>
          </cell>
          <cell r="BD1972">
            <v>108920154</v>
          </cell>
          <cell r="BE1972">
            <v>9511111</v>
          </cell>
          <cell r="BF1972">
            <v>118431265</v>
          </cell>
          <cell r="BG1972">
            <v>94745012</v>
          </cell>
        </row>
        <row r="1973">
          <cell r="F1973">
            <v>141357000010</v>
          </cell>
          <cell r="G1973" t="str">
            <v>INSTITUCION EDUCATIVA MARIA AUXILIADORA</v>
          </cell>
          <cell r="H1973">
            <v>64.780825752241</v>
          </cell>
          <cell r="I1973">
            <v>-1.0381715348842702</v>
          </cell>
          <cell r="J1973">
            <v>872</v>
          </cell>
          <cell r="K1973">
            <v>26</v>
          </cell>
          <cell r="L1973">
            <v>41</v>
          </cell>
          <cell r="M1973">
            <v>116</v>
          </cell>
          <cell r="N1973">
            <v>299</v>
          </cell>
          <cell r="O1973">
            <v>46</v>
          </cell>
          <cell r="P1973">
            <v>236</v>
          </cell>
          <cell r="Q1973">
            <v>0</v>
          </cell>
          <cell r="R1973">
            <v>108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74013</v>
          </cell>
          <cell r="AG1973">
            <v>65361</v>
          </cell>
          <cell r="AH1973">
            <v>98041</v>
          </cell>
          <cell r="AI1973">
            <v>120150</v>
          </cell>
          <cell r="AJ1973">
            <v>91313</v>
          </cell>
          <cell r="AK1973">
            <v>79780</v>
          </cell>
          <cell r="AL1973">
            <v>122072</v>
          </cell>
          <cell r="AM1973">
            <v>147064</v>
          </cell>
          <cell r="AN1973">
            <v>3034533</v>
          </cell>
          <cell r="AO1973">
            <v>34968135</v>
          </cell>
          <cell r="AP1973">
            <v>10588428</v>
          </cell>
          <cell r="AQ1973">
            <v>0</v>
          </cell>
          <cell r="AR1973">
            <v>2374138</v>
          </cell>
          <cell r="AS1973">
            <v>1292436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63889594</v>
          </cell>
          <cell r="BE1973">
            <v>0</v>
          </cell>
          <cell r="BF1973">
            <v>63889594</v>
          </cell>
          <cell r="BG1973">
            <v>51111675</v>
          </cell>
        </row>
        <row r="1974">
          <cell r="F1974">
            <v>141396000175</v>
          </cell>
          <cell r="G1974" t="str">
            <v>INSTITUCION EDUCATIVA SAN SEBASTIAN</v>
          </cell>
          <cell r="H1974">
            <v>64.96173050031345</v>
          </cell>
          <cell r="I1974">
            <v>-0.97992389820841352</v>
          </cell>
          <cell r="J1974">
            <v>1831</v>
          </cell>
          <cell r="K1974">
            <v>0</v>
          </cell>
          <cell r="L1974">
            <v>179</v>
          </cell>
          <cell r="M1974">
            <v>0</v>
          </cell>
          <cell r="N1974">
            <v>735</v>
          </cell>
          <cell r="O1974">
            <v>0</v>
          </cell>
          <cell r="P1974">
            <v>622</v>
          </cell>
          <cell r="Q1974">
            <v>0</v>
          </cell>
          <cell r="R1974">
            <v>0</v>
          </cell>
          <cell r="S1974">
            <v>0</v>
          </cell>
          <cell r="T1974">
            <v>295</v>
          </cell>
          <cell r="U1974">
            <v>107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107</v>
          </cell>
          <cell r="AF1974">
            <v>74056</v>
          </cell>
          <cell r="AG1974">
            <v>65400</v>
          </cell>
          <cell r="AH1974">
            <v>98099</v>
          </cell>
          <cell r="AI1974">
            <v>120220</v>
          </cell>
          <cell r="AJ1974">
            <v>91367</v>
          </cell>
          <cell r="AK1974">
            <v>79827</v>
          </cell>
          <cell r="AL1974">
            <v>122144</v>
          </cell>
          <cell r="AM1974">
            <v>147151</v>
          </cell>
          <cell r="AN1974">
            <v>13256024</v>
          </cell>
          <cell r="AO1974">
            <v>88747800</v>
          </cell>
          <cell r="AP1974">
            <v>0</v>
          </cell>
          <cell r="AQ1974">
            <v>3546490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2572708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137468724</v>
          </cell>
          <cell r="BE1974">
            <v>2572708</v>
          </cell>
          <cell r="BF1974">
            <v>140041432</v>
          </cell>
          <cell r="BG1974">
            <v>112033146</v>
          </cell>
        </row>
        <row r="1975">
          <cell r="F1975">
            <v>141396000191</v>
          </cell>
          <cell r="G1975" t="str">
            <v>INSTITUCION EDUCATIVA LUIS  CARLOS TRUJILLO POLANCO</v>
          </cell>
          <cell r="H1975">
            <v>65.659356108156928</v>
          </cell>
          <cell r="I1975">
            <v>-0.75530269078069789</v>
          </cell>
          <cell r="J1975">
            <v>1005</v>
          </cell>
          <cell r="K1975">
            <v>1</v>
          </cell>
          <cell r="L1975">
            <v>75</v>
          </cell>
          <cell r="M1975">
            <v>17</v>
          </cell>
          <cell r="N1975">
            <v>454</v>
          </cell>
          <cell r="O1975">
            <v>0</v>
          </cell>
          <cell r="P1975">
            <v>359</v>
          </cell>
          <cell r="Q1975">
            <v>0</v>
          </cell>
          <cell r="R1975">
            <v>99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74224</v>
          </cell>
          <cell r="AG1975">
            <v>65548</v>
          </cell>
          <cell r="AH1975">
            <v>98322</v>
          </cell>
          <cell r="AI1975">
            <v>120493</v>
          </cell>
          <cell r="AJ1975">
            <v>91574</v>
          </cell>
          <cell r="AK1975">
            <v>80008</v>
          </cell>
          <cell r="AL1975">
            <v>122421</v>
          </cell>
          <cell r="AM1975">
            <v>147485</v>
          </cell>
          <cell r="AN1975">
            <v>5566800</v>
          </cell>
          <cell r="AO1975">
            <v>53290524</v>
          </cell>
          <cell r="AP1975">
            <v>9733878</v>
          </cell>
          <cell r="AQ1975">
            <v>0</v>
          </cell>
          <cell r="AR1975">
            <v>91574</v>
          </cell>
          <cell r="AS1975">
            <v>1360136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70042912</v>
          </cell>
          <cell r="BE1975">
            <v>0</v>
          </cell>
          <cell r="BF1975">
            <v>70042912</v>
          </cell>
          <cell r="BG1975">
            <v>56034330</v>
          </cell>
        </row>
        <row r="1976">
          <cell r="F1976">
            <v>141396000442</v>
          </cell>
          <cell r="G1976" t="str">
            <v>INSTITUCION EDUCATIVA MISAEL PASTRANA BORRERO</v>
          </cell>
          <cell r="H1976">
            <v>64.682354475467264</v>
          </cell>
          <cell r="I1976">
            <v>-1.0698772762406397</v>
          </cell>
          <cell r="J1976">
            <v>1357</v>
          </cell>
          <cell r="K1976">
            <v>0</v>
          </cell>
          <cell r="L1976">
            <v>90</v>
          </cell>
          <cell r="M1976">
            <v>0</v>
          </cell>
          <cell r="N1976">
            <v>527</v>
          </cell>
          <cell r="O1976">
            <v>0</v>
          </cell>
          <cell r="P1976">
            <v>524</v>
          </cell>
          <cell r="Q1976">
            <v>0</v>
          </cell>
          <cell r="R1976">
            <v>216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73989</v>
          </cell>
          <cell r="AG1976">
            <v>65340</v>
          </cell>
          <cell r="AH1976">
            <v>98010</v>
          </cell>
          <cell r="AI1976">
            <v>120111</v>
          </cell>
          <cell r="AJ1976">
            <v>91284</v>
          </cell>
          <cell r="AK1976">
            <v>79754</v>
          </cell>
          <cell r="AL1976">
            <v>122033</v>
          </cell>
          <cell r="AM1976">
            <v>147017</v>
          </cell>
          <cell r="AN1976">
            <v>6659010</v>
          </cell>
          <cell r="AO1976">
            <v>68672340</v>
          </cell>
          <cell r="AP1976">
            <v>2117016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96501510</v>
          </cell>
          <cell r="BE1976">
            <v>0</v>
          </cell>
          <cell r="BF1976">
            <v>96501510</v>
          </cell>
          <cell r="BG1976">
            <v>77201208</v>
          </cell>
        </row>
        <row r="1977">
          <cell r="F1977">
            <v>141518000023</v>
          </cell>
          <cell r="G1977" t="str">
            <v>INSTITUCION EDUCATIVA LUIS EDGAR DURAN RAMIREZ</v>
          </cell>
          <cell r="H1977">
            <v>68.154160729548209</v>
          </cell>
          <cell r="I1977">
            <v>4.7973479206005948E-2</v>
          </cell>
          <cell r="J1977">
            <v>1336</v>
          </cell>
          <cell r="K1977">
            <v>76</v>
          </cell>
          <cell r="L1977">
            <v>58</v>
          </cell>
          <cell r="M1977">
            <v>311</v>
          </cell>
          <cell r="N1977">
            <v>248</v>
          </cell>
          <cell r="O1977">
            <v>165</v>
          </cell>
          <cell r="P1977">
            <v>279</v>
          </cell>
          <cell r="Q1977">
            <v>57</v>
          </cell>
          <cell r="R1977">
            <v>142</v>
          </cell>
          <cell r="S1977">
            <v>0</v>
          </cell>
          <cell r="T1977">
            <v>0</v>
          </cell>
          <cell r="U1977">
            <v>475</v>
          </cell>
          <cell r="V1977">
            <v>43</v>
          </cell>
          <cell r="W1977">
            <v>0</v>
          </cell>
          <cell r="X1977">
            <v>210</v>
          </cell>
          <cell r="Y1977">
            <v>0</v>
          </cell>
          <cell r="Z1977">
            <v>165</v>
          </cell>
          <cell r="AA1977">
            <v>0</v>
          </cell>
          <cell r="AB1977">
            <v>57</v>
          </cell>
          <cell r="AC1977">
            <v>0</v>
          </cell>
          <cell r="AD1977">
            <v>0</v>
          </cell>
          <cell r="AE1977">
            <v>0</v>
          </cell>
          <cell r="AF1977">
            <v>74825</v>
          </cell>
          <cell r="AG1977">
            <v>66079</v>
          </cell>
          <cell r="AH1977">
            <v>99118</v>
          </cell>
          <cell r="AI1977">
            <v>121468</v>
          </cell>
          <cell r="AJ1977">
            <v>92315</v>
          </cell>
          <cell r="AK1977">
            <v>80656</v>
          </cell>
          <cell r="AL1977">
            <v>123412</v>
          </cell>
          <cell r="AM1977">
            <v>148678</v>
          </cell>
          <cell r="AN1977">
            <v>4339850</v>
          </cell>
          <cell r="AO1977">
            <v>34823633</v>
          </cell>
          <cell r="AP1977">
            <v>14074756</v>
          </cell>
          <cell r="AQ1977">
            <v>0</v>
          </cell>
          <cell r="AR1977">
            <v>7015940</v>
          </cell>
          <cell r="AS1977">
            <v>38392256</v>
          </cell>
          <cell r="AT1977">
            <v>7034484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793909</v>
          </cell>
          <cell r="BA1977">
            <v>6049200</v>
          </cell>
          <cell r="BB1977">
            <v>1406896.8</v>
          </cell>
          <cell r="BC1977">
            <v>0</v>
          </cell>
          <cell r="BD1977">
            <v>105680919</v>
          </cell>
          <cell r="BE1977">
            <v>8250006</v>
          </cell>
          <cell r="BF1977">
            <v>113930925</v>
          </cell>
          <cell r="BG1977">
            <v>91144740</v>
          </cell>
        </row>
        <row r="1978">
          <cell r="F1978">
            <v>141524000302</v>
          </cell>
          <cell r="G1978" t="str">
            <v>INSTITUCION EDUCATIVA PROMOCION SOCIAL</v>
          </cell>
          <cell r="H1978">
            <v>64.815937111865665</v>
          </cell>
          <cell r="I1978">
            <v>-1.02686639369586</v>
          </cell>
          <cell r="J1978">
            <v>1303</v>
          </cell>
          <cell r="K1978">
            <v>4</v>
          </cell>
          <cell r="L1978">
            <v>98</v>
          </cell>
          <cell r="M1978">
            <v>20</v>
          </cell>
          <cell r="N1978">
            <v>587</v>
          </cell>
          <cell r="O1978">
            <v>0</v>
          </cell>
          <cell r="P1978">
            <v>418</v>
          </cell>
          <cell r="Q1978">
            <v>0</v>
          </cell>
          <cell r="R1978">
            <v>176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74021</v>
          </cell>
          <cell r="AG1978">
            <v>65369</v>
          </cell>
          <cell r="AH1978">
            <v>98053</v>
          </cell>
          <cell r="AI1978">
            <v>120163</v>
          </cell>
          <cell r="AJ1978">
            <v>91324</v>
          </cell>
          <cell r="AK1978">
            <v>79789</v>
          </cell>
          <cell r="AL1978">
            <v>122086</v>
          </cell>
          <cell r="AM1978">
            <v>147081</v>
          </cell>
          <cell r="AN1978">
            <v>7254058</v>
          </cell>
          <cell r="AO1978">
            <v>65695845</v>
          </cell>
          <cell r="AP1978">
            <v>17257328</v>
          </cell>
          <cell r="AQ1978">
            <v>0</v>
          </cell>
          <cell r="AR1978">
            <v>365296</v>
          </cell>
          <cell r="AS1978">
            <v>159578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92168307</v>
          </cell>
          <cell r="BE1978">
            <v>0</v>
          </cell>
          <cell r="BF1978">
            <v>92168307</v>
          </cell>
          <cell r="BG1978">
            <v>73734646</v>
          </cell>
        </row>
        <row r="1979">
          <cell r="F1979">
            <v>141524000744</v>
          </cell>
          <cell r="G1979" t="str">
            <v>INSTITUCION EDUCATIVA SAN JUAN BOSCO</v>
          </cell>
          <cell r="H1979">
            <v>64.23293394435737</v>
          </cell>
          <cell r="I1979">
            <v>-1.2145815147400945</v>
          </cell>
          <cell r="J1979">
            <v>972</v>
          </cell>
          <cell r="K1979">
            <v>2</v>
          </cell>
          <cell r="L1979">
            <v>50</v>
          </cell>
          <cell r="M1979">
            <v>10</v>
          </cell>
          <cell r="N1979">
            <v>422</v>
          </cell>
          <cell r="O1979">
            <v>0</v>
          </cell>
          <cell r="P1979">
            <v>359</v>
          </cell>
          <cell r="Q1979">
            <v>0</v>
          </cell>
          <cell r="R1979">
            <v>18</v>
          </cell>
          <cell r="S1979">
            <v>0</v>
          </cell>
          <cell r="T1979">
            <v>111</v>
          </cell>
          <cell r="U1979">
            <v>111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111</v>
          </cell>
          <cell r="AF1979">
            <v>73881</v>
          </cell>
          <cell r="AG1979">
            <v>65245</v>
          </cell>
          <cell r="AH1979">
            <v>97867</v>
          </cell>
          <cell r="AI1979">
            <v>119935</v>
          </cell>
          <cell r="AJ1979">
            <v>91150</v>
          </cell>
          <cell r="AK1979">
            <v>79638</v>
          </cell>
          <cell r="AL1979">
            <v>121855</v>
          </cell>
          <cell r="AM1979">
            <v>146802</v>
          </cell>
          <cell r="AN1979">
            <v>3694050</v>
          </cell>
          <cell r="AO1979">
            <v>50956345</v>
          </cell>
          <cell r="AP1979">
            <v>1761606</v>
          </cell>
          <cell r="AQ1979">
            <v>13312785</v>
          </cell>
          <cell r="AR1979">
            <v>182300</v>
          </cell>
          <cell r="AS1979">
            <v>79638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2662557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70703466</v>
          </cell>
          <cell r="BE1979">
            <v>2662557</v>
          </cell>
          <cell r="BF1979">
            <v>73366023</v>
          </cell>
          <cell r="BG1979">
            <v>58692818</v>
          </cell>
        </row>
        <row r="1980">
          <cell r="F1980">
            <v>141524000825</v>
          </cell>
          <cell r="G1980" t="str">
            <v>INSTITUCION EDUCATIVA SANTA ROSALIA</v>
          </cell>
          <cell r="H1980">
            <v>70.055223835728128</v>
          </cell>
          <cell r="I1980">
            <v>0.66007699935405795</v>
          </cell>
          <cell r="J1980">
            <v>557</v>
          </cell>
          <cell r="K1980">
            <v>51</v>
          </cell>
          <cell r="L1980">
            <v>0</v>
          </cell>
          <cell r="M1980">
            <v>323</v>
          </cell>
          <cell r="N1980">
            <v>0</v>
          </cell>
          <cell r="O1980">
            <v>134</v>
          </cell>
          <cell r="P1980">
            <v>0</v>
          </cell>
          <cell r="Q1980">
            <v>49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75283</v>
          </cell>
          <cell r="AG1980">
            <v>66483</v>
          </cell>
          <cell r="AH1980">
            <v>99724</v>
          </cell>
          <cell r="AI1980">
            <v>122211</v>
          </cell>
          <cell r="AJ1980">
            <v>92880</v>
          </cell>
          <cell r="AK1980">
            <v>81149</v>
          </cell>
          <cell r="AL1980">
            <v>124167</v>
          </cell>
          <cell r="AM1980">
            <v>149588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4736880</v>
          </cell>
          <cell r="AS1980">
            <v>37085093</v>
          </cell>
          <cell r="AT1980">
            <v>6084183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47906156</v>
          </cell>
          <cell r="BE1980">
            <v>0</v>
          </cell>
          <cell r="BF1980">
            <v>47906156</v>
          </cell>
          <cell r="BG1980">
            <v>38324925</v>
          </cell>
        </row>
        <row r="1981">
          <cell r="F1981">
            <v>141524001058</v>
          </cell>
          <cell r="G1981" t="str">
            <v>INSTITUCION EDUCATIVA JOSE REINEL CERQUERA</v>
          </cell>
          <cell r="H1981">
            <v>70.060017560027717</v>
          </cell>
          <cell r="I1981">
            <v>0.66162048074026691</v>
          </cell>
          <cell r="J1981">
            <v>533</v>
          </cell>
          <cell r="K1981">
            <v>23</v>
          </cell>
          <cell r="L1981">
            <v>0</v>
          </cell>
          <cell r="M1981">
            <v>218</v>
          </cell>
          <cell r="N1981">
            <v>0</v>
          </cell>
          <cell r="O1981">
            <v>231</v>
          </cell>
          <cell r="P1981">
            <v>0</v>
          </cell>
          <cell r="Q1981">
            <v>61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75284</v>
          </cell>
          <cell r="AG1981">
            <v>66484</v>
          </cell>
          <cell r="AH1981">
            <v>99725</v>
          </cell>
          <cell r="AI1981">
            <v>122213</v>
          </cell>
          <cell r="AJ1981">
            <v>92881</v>
          </cell>
          <cell r="AK1981">
            <v>81150</v>
          </cell>
          <cell r="AL1981">
            <v>124169</v>
          </cell>
          <cell r="AM1981">
            <v>14959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2136263</v>
          </cell>
          <cell r="AS1981">
            <v>36436350</v>
          </cell>
          <cell r="AT1981">
            <v>7574309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46146922</v>
          </cell>
          <cell r="BE1981">
            <v>0</v>
          </cell>
          <cell r="BF1981">
            <v>46146922</v>
          </cell>
          <cell r="BG1981">
            <v>36917538</v>
          </cell>
        </row>
        <row r="1982">
          <cell r="F1982">
            <v>141530000446</v>
          </cell>
          <cell r="G1982" t="str">
            <v>INSTITUCION EDUCATIVA PALESTINA</v>
          </cell>
          <cell r="H1982">
            <v>68.810706826490389</v>
          </cell>
          <cell r="I1982">
            <v>0.2593679225421433</v>
          </cell>
          <cell r="J1982">
            <v>1070</v>
          </cell>
          <cell r="K1982">
            <v>46</v>
          </cell>
          <cell r="L1982">
            <v>53</v>
          </cell>
          <cell r="M1982">
            <v>237</v>
          </cell>
          <cell r="N1982">
            <v>253</v>
          </cell>
          <cell r="O1982">
            <v>341</v>
          </cell>
          <cell r="P1982">
            <v>0</v>
          </cell>
          <cell r="Q1982">
            <v>14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74983</v>
          </cell>
          <cell r="AG1982">
            <v>66218</v>
          </cell>
          <cell r="AH1982">
            <v>99327</v>
          </cell>
          <cell r="AI1982">
            <v>121725</v>
          </cell>
          <cell r="AJ1982">
            <v>92510</v>
          </cell>
          <cell r="AK1982">
            <v>80826</v>
          </cell>
          <cell r="AL1982">
            <v>123673</v>
          </cell>
          <cell r="AM1982">
            <v>148992</v>
          </cell>
          <cell r="AN1982">
            <v>3974099</v>
          </cell>
          <cell r="AO1982">
            <v>16753154</v>
          </cell>
          <cell r="AP1982">
            <v>0</v>
          </cell>
          <cell r="AQ1982">
            <v>0</v>
          </cell>
          <cell r="AR1982">
            <v>4255460</v>
          </cell>
          <cell r="AS1982">
            <v>46717428</v>
          </cell>
          <cell r="AT1982">
            <v>1731422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89014361</v>
          </cell>
          <cell r="BE1982">
            <v>0</v>
          </cell>
          <cell r="BF1982">
            <v>89014361</v>
          </cell>
          <cell r="BG1982">
            <v>71211489</v>
          </cell>
        </row>
        <row r="1983">
          <cell r="F1983">
            <v>141548000168</v>
          </cell>
          <cell r="G1983" t="str">
            <v>INSTITUCION EDUCATIVA PROMOCION SOCIAL</v>
          </cell>
          <cell r="H1983">
            <v>64.319251018001353</v>
          </cell>
          <cell r="I1983">
            <v>-1.1867891787284144</v>
          </cell>
          <cell r="J1983">
            <v>1155</v>
          </cell>
          <cell r="K1983">
            <v>13</v>
          </cell>
          <cell r="L1983">
            <v>90</v>
          </cell>
          <cell r="M1983">
            <v>114</v>
          </cell>
          <cell r="N1983">
            <v>400</v>
          </cell>
          <cell r="O1983">
            <v>0</v>
          </cell>
          <cell r="P1983">
            <v>387</v>
          </cell>
          <cell r="Q1983">
            <v>0</v>
          </cell>
          <cell r="R1983">
            <v>54</v>
          </cell>
          <cell r="S1983">
            <v>0</v>
          </cell>
          <cell r="T1983">
            <v>97</v>
          </cell>
          <cell r="U1983">
            <v>97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97</v>
          </cell>
          <cell r="AF1983">
            <v>73901</v>
          </cell>
          <cell r="AG1983">
            <v>65263</v>
          </cell>
          <cell r="AH1983">
            <v>97894</v>
          </cell>
          <cell r="AI1983">
            <v>119969</v>
          </cell>
          <cell r="AJ1983">
            <v>91176</v>
          </cell>
          <cell r="AK1983">
            <v>79660</v>
          </cell>
          <cell r="AL1983">
            <v>121889</v>
          </cell>
          <cell r="AM1983">
            <v>146843</v>
          </cell>
          <cell r="AN1983">
            <v>6651090</v>
          </cell>
          <cell r="AO1983">
            <v>51361981</v>
          </cell>
          <cell r="AP1983">
            <v>5286276</v>
          </cell>
          <cell r="AQ1983">
            <v>11636993</v>
          </cell>
          <cell r="AR1983">
            <v>1185288</v>
          </cell>
          <cell r="AS1983">
            <v>908124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2327398.6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85202868</v>
          </cell>
          <cell r="BE1983">
            <v>2327399</v>
          </cell>
          <cell r="BF1983">
            <v>87530267</v>
          </cell>
          <cell r="BG1983">
            <v>70024214</v>
          </cell>
        </row>
        <row r="1984">
          <cell r="F1984">
            <v>141551000268</v>
          </cell>
          <cell r="G1984" t="str">
            <v>INSTITUCION EDUCATIVA MUNICIPAL HUMBERTO MUÑOZ ORDOÑEZ</v>
          </cell>
          <cell r="H1984">
            <v>64.193891099873028</v>
          </cell>
          <cell r="I1984">
            <v>-1.2271525138130714</v>
          </cell>
          <cell r="J1984">
            <v>2801</v>
          </cell>
          <cell r="K1984">
            <v>0</v>
          </cell>
          <cell r="L1984">
            <v>203</v>
          </cell>
          <cell r="M1984">
            <v>0</v>
          </cell>
          <cell r="N1984">
            <v>1099</v>
          </cell>
          <cell r="O1984">
            <v>0</v>
          </cell>
          <cell r="P1984">
            <v>1173</v>
          </cell>
          <cell r="Q1984">
            <v>0</v>
          </cell>
          <cell r="R1984">
            <v>229</v>
          </cell>
          <cell r="S1984">
            <v>0</v>
          </cell>
          <cell r="T1984">
            <v>97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73871</v>
          </cell>
          <cell r="AG1984">
            <v>65237</v>
          </cell>
          <cell r="AH1984">
            <v>97854</v>
          </cell>
          <cell r="AI1984">
            <v>119920</v>
          </cell>
          <cell r="AJ1984">
            <v>91139</v>
          </cell>
          <cell r="AK1984">
            <v>79628</v>
          </cell>
          <cell r="AL1984">
            <v>121839</v>
          </cell>
          <cell r="AM1984">
            <v>146783</v>
          </cell>
          <cell r="AN1984">
            <v>14995813</v>
          </cell>
          <cell r="AO1984">
            <v>148218464</v>
          </cell>
          <cell r="AP1984">
            <v>22408566</v>
          </cell>
          <cell r="AQ1984">
            <v>1163224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197255083</v>
          </cell>
          <cell r="BE1984">
            <v>0</v>
          </cell>
          <cell r="BF1984">
            <v>197255083</v>
          </cell>
          <cell r="BG1984">
            <v>157804066</v>
          </cell>
        </row>
        <row r="1985">
          <cell r="F1985">
            <v>141551000284</v>
          </cell>
          <cell r="G1985" t="str">
            <v>INSTITUCION EDUCATIVA MUNICIPAL NORMAL SUPERIOR</v>
          </cell>
          <cell r="H1985">
            <v>63.661345033508844</v>
          </cell>
          <cell r="I1985">
            <v>-1.3986214781009221</v>
          </cell>
          <cell r="J1985">
            <v>3774</v>
          </cell>
          <cell r="K1985">
            <v>19</v>
          </cell>
          <cell r="L1985">
            <v>282</v>
          </cell>
          <cell r="M1985">
            <v>140</v>
          </cell>
          <cell r="N1985">
            <v>1533</v>
          </cell>
          <cell r="O1985">
            <v>0</v>
          </cell>
          <cell r="P1985">
            <v>1302</v>
          </cell>
          <cell r="Q1985">
            <v>0</v>
          </cell>
          <cell r="R1985">
            <v>498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73743</v>
          </cell>
          <cell r="AG1985">
            <v>65123</v>
          </cell>
          <cell r="AH1985">
            <v>97684</v>
          </cell>
          <cell r="AI1985">
            <v>119712</v>
          </cell>
          <cell r="AJ1985">
            <v>90980</v>
          </cell>
          <cell r="AK1985">
            <v>79489</v>
          </cell>
          <cell r="AL1985">
            <v>121628</v>
          </cell>
          <cell r="AM1985">
            <v>146529</v>
          </cell>
          <cell r="AN1985">
            <v>20795526</v>
          </cell>
          <cell r="AO1985">
            <v>184623705</v>
          </cell>
          <cell r="AP1985">
            <v>48646632</v>
          </cell>
          <cell r="AQ1985">
            <v>0</v>
          </cell>
          <cell r="AR1985">
            <v>1728620</v>
          </cell>
          <cell r="AS1985">
            <v>1112846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266922943</v>
          </cell>
          <cell r="BE1985">
            <v>0</v>
          </cell>
          <cell r="BF1985">
            <v>266922943</v>
          </cell>
          <cell r="BG1985">
            <v>213538354</v>
          </cell>
        </row>
        <row r="1986">
          <cell r="F1986">
            <v>141551000381</v>
          </cell>
          <cell r="G1986" t="str">
            <v>INSTITUCION EDUCATIVA MUNICIPAL LICEO SUR ANDINO</v>
          </cell>
          <cell r="H1986">
            <v>64.777546512807547</v>
          </cell>
          <cell r="I1986">
            <v>-1.0392273830536971</v>
          </cell>
          <cell r="J1986">
            <v>1953</v>
          </cell>
          <cell r="K1986">
            <v>63</v>
          </cell>
          <cell r="L1986">
            <v>87</v>
          </cell>
          <cell r="M1986">
            <v>315</v>
          </cell>
          <cell r="N1986">
            <v>610</v>
          </cell>
          <cell r="O1986">
            <v>0</v>
          </cell>
          <cell r="P1986">
            <v>716</v>
          </cell>
          <cell r="Q1986">
            <v>0</v>
          </cell>
          <cell r="R1986">
            <v>162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74012</v>
          </cell>
          <cell r="AG1986">
            <v>65361</v>
          </cell>
          <cell r="AH1986">
            <v>98040</v>
          </cell>
          <cell r="AI1986">
            <v>120148</v>
          </cell>
          <cell r="AJ1986">
            <v>91312</v>
          </cell>
          <cell r="AK1986">
            <v>79779</v>
          </cell>
          <cell r="AL1986">
            <v>122071</v>
          </cell>
          <cell r="AM1986">
            <v>147063</v>
          </cell>
          <cell r="AN1986">
            <v>6439044</v>
          </cell>
          <cell r="AO1986">
            <v>86668686</v>
          </cell>
          <cell r="AP1986">
            <v>15882480</v>
          </cell>
          <cell r="AQ1986">
            <v>0</v>
          </cell>
          <cell r="AR1986">
            <v>5752656</v>
          </cell>
          <cell r="AS1986">
            <v>25130385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139873251</v>
          </cell>
          <cell r="BE1986">
            <v>0</v>
          </cell>
          <cell r="BF1986">
            <v>139873251</v>
          </cell>
          <cell r="BG1986">
            <v>111898601</v>
          </cell>
        </row>
        <row r="1987">
          <cell r="F1987">
            <v>141551000781</v>
          </cell>
          <cell r="G1987" t="str">
            <v>INSTITUCION EDUCATIVA MUNICIPAL MONTESSORI</v>
          </cell>
          <cell r="H1987">
            <v>66.006871206733791</v>
          </cell>
          <cell r="I1987">
            <v>-0.64340992170217159</v>
          </cell>
          <cell r="J1987">
            <v>2972</v>
          </cell>
          <cell r="K1987">
            <v>53</v>
          </cell>
          <cell r="L1987">
            <v>193</v>
          </cell>
          <cell r="M1987">
            <v>313</v>
          </cell>
          <cell r="N1987">
            <v>1241</v>
          </cell>
          <cell r="O1987">
            <v>210</v>
          </cell>
          <cell r="P1987">
            <v>667</v>
          </cell>
          <cell r="Q1987">
            <v>75</v>
          </cell>
          <cell r="R1987">
            <v>22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74308</v>
          </cell>
          <cell r="AG1987">
            <v>65622</v>
          </cell>
          <cell r="AH1987">
            <v>98433</v>
          </cell>
          <cell r="AI1987">
            <v>120629</v>
          </cell>
          <cell r="AJ1987">
            <v>91677</v>
          </cell>
          <cell r="AK1987">
            <v>80098</v>
          </cell>
          <cell r="AL1987">
            <v>122559</v>
          </cell>
          <cell r="AM1987">
            <v>147651</v>
          </cell>
          <cell r="AN1987">
            <v>14341444</v>
          </cell>
          <cell r="AO1987">
            <v>125206776</v>
          </cell>
          <cell r="AP1987">
            <v>21655260</v>
          </cell>
          <cell r="AQ1987">
            <v>0</v>
          </cell>
          <cell r="AR1987">
            <v>4858881</v>
          </cell>
          <cell r="AS1987">
            <v>41891254</v>
          </cell>
          <cell r="AT1987">
            <v>9191925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217145540</v>
          </cell>
          <cell r="BE1987">
            <v>0</v>
          </cell>
          <cell r="BF1987">
            <v>217145540</v>
          </cell>
          <cell r="BG1987">
            <v>173716432</v>
          </cell>
        </row>
        <row r="1988">
          <cell r="F1988">
            <v>141551000829</v>
          </cell>
          <cell r="G1988" t="str">
            <v>INSTITUCION EDUCATIVA MUNICIPAL WINNIPEG</v>
          </cell>
          <cell r="H1988">
            <v>65.683143659971819</v>
          </cell>
          <cell r="I1988">
            <v>-0.74764358459202562</v>
          </cell>
          <cell r="J1988">
            <v>1398</v>
          </cell>
          <cell r="K1988">
            <v>55</v>
          </cell>
          <cell r="L1988">
            <v>107</v>
          </cell>
          <cell r="M1988">
            <v>292</v>
          </cell>
          <cell r="N1988">
            <v>351</v>
          </cell>
          <cell r="O1988">
            <v>144</v>
          </cell>
          <cell r="P1988">
            <v>291</v>
          </cell>
          <cell r="Q1988">
            <v>42</v>
          </cell>
          <cell r="R1988">
            <v>116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74230</v>
          </cell>
          <cell r="AG1988">
            <v>65553</v>
          </cell>
          <cell r="AH1988">
            <v>98329</v>
          </cell>
          <cell r="AI1988">
            <v>120502</v>
          </cell>
          <cell r="AJ1988">
            <v>91581</v>
          </cell>
          <cell r="AK1988">
            <v>80014</v>
          </cell>
          <cell r="AL1988">
            <v>122431</v>
          </cell>
          <cell r="AM1988">
            <v>147496</v>
          </cell>
          <cell r="AN1988">
            <v>7942610</v>
          </cell>
          <cell r="AO1988">
            <v>42085026</v>
          </cell>
          <cell r="AP1988">
            <v>11406164</v>
          </cell>
          <cell r="AQ1988">
            <v>0</v>
          </cell>
          <cell r="AR1988">
            <v>5036955</v>
          </cell>
          <cell r="AS1988">
            <v>34886104</v>
          </cell>
          <cell r="AT1988">
            <v>5142102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106498961</v>
          </cell>
          <cell r="BE1988">
            <v>0</v>
          </cell>
          <cell r="BF1988">
            <v>106498961</v>
          </cell>
          <cell r="BG1988">
            <v>85199169</v>
          </cell>
        </row>
        <row r="1989">
          <cell r="F1989">
            <v>141551001230</v>
          </cell>
          <cell r="G1989" t="str">
            <v>INSTITUCION EDUCATIVA MUNICIPAL NACIONAL</v>
          </cell>
          <cell r="H1989">
            <v>62.847746364713721</v>
          </cell>
          <cell r="I1989">
            <v>-1.6605836441849195</v>
          </cell>
          <cell r="J1989">
            <v>3736</v>
          </cell>
          <cell r="K1989">
            <v>7</v>
          </cell>
          <cell r="L1989">
            <v>290</v>
          </cell>
          <cell r="M1989">
            <v>46</v>
          </cell>
          <cell r="N1989">
            <v>1624</v>
          </cell>
          <cell r="O1989">
            <v>0</v>
          </cell>
          <cell r="P1989">
            <v>1312</v>
          </cell>
          <cell r="Q1989">
            <v>0</v>
          </cell>
          <cell r="R1989">
            <v>457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73547</v>
          </cell>
          <cell r="AG1989">
            <v>64950</v>
          </cell>
          <cell r="AH1989">
            <v>97425</v>
          </cell>
          <cell r="AI1989">
            <v>119394</v>
          </cell>
          <cell r="AJ1989">
            <v>90739</v>
          </cell>
          <cell r="AK1989">
            <v>79278</v>
          </cell>
          <cell r="AL1989">
            <v>121305</v>
          </cell>
          <cell r="AM1989">
            <v>146139</v>
          </cell>
          <cell r="AN1989">
            <v>21328630</v>
          </cell>
          <cell r="AO1989">
            <v>190693200</v>
          </cell>
          <cell r="AP1989">
            <v>44523225</v>
          </cell>
          <cell r="AQ1989">
            <v>0</v>
          </cell>
          <cell r="AR1989">
            <v>635173</v>
          </cell>
          <cell r="AS1989">
            <v>3646788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260827016</v>
          </cell>
          <cell r="BE1989">
            <v>0</v>
          </cell>
          <cell r="BF1989">
            <v>260827016</v>
          </cell>
          <cell r="BG1989">
            <v>208661613</v>
          </cell>
        </row>
        <row r="1990">
          <cell r="F1990">
            <v>141615000089</v>
          </cell>
          <cell r="G1990" t="str">
            <v>INSTITUCION EDUCATIVA MISAEL PASTRANA BORRERO</v>
          </cell>
          <cell r="H1990">
            <v>64.557995056039545</v>
          </cell>
          <cell r="I1990">
            <v>-1.109918471163535</v>
          </cell>
          <cell r="J1990">
            <v>2134</v>
          </cell>
          <cell r="K1990">
            <v>0</v>
          </cell>
          <cell r="L1990">
            <v>157</v>
          </cell>
          <cell r="M1990">
            <v>0</v>
          </cell>
          <cell r="N1990">
            <v>969</v>
          </cell>
          <cell r="O1990">
            <v>0</v>
          </cell>
          <cell r="P1990">
            <v>704</v>
          </cell>
          <cell r="Q1990">
            <v>0</v>
          </cell>
          <cell r="R1990">
            <v>304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73959</v>
          </cell>
          <cell r="AG1990">
            <v>65314</v>
          </cell>
          <cell r="AH1990">
            <v>97970</v>
          </cell>
          <cell r="AI1990">
            <v>120062</v>
          </cell>
          <cell r="AJ1990">
            <v>91247</v>
          </cell>
          <cell r="AK1990">
            <v>79722</v>
          </cell>
          <cell r="AL1990">
            <v>121984</v>
          </cell>
          <cell r="AM1990">
            <v>146958</v>
          </cell>
          <cell r="AN1990">
            <v>11611563</v>
          </cell>
          <cell r="AO1990">
            <v>109270322</v>
          </cell>
          <cell r="AP1990">
            <v>2978288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150664765</v>
          </cell>
          <cell r="BE1990">
            <v>0</v>
          </cell>
          <cell r="BF1990">
            <v>150664765</v>
          </cell>
          <cell r="BG1990">
            <v>120531812</v>
          </cell>
        </row>
        <row r="1991">
          <cell r="F1991">
            <v>141668000455</v>
          </cell>
          <cell r="G1991" t="str">
            <v>INSTITUCION EDUCATIVA LAUREANO GOMEZ</v>
          </cell>
          <cell r="H1991">
            <v>65.467265528604798</v>
          </cell>
          <cell r="I1991">
            <v>-0.81715193689405119</v>
          </cell>
          <cell r="J1991">
            <v>1810</v>
          </cell>
          <cell r="K1991">
            <v>11</v>
          </cell>
          <cell r="L1991">
            <v>117</v>
          </cell>
          <cell r="M1991">
            <v>49</v>
          </cell>
          <cell r="N1991">
            <v>697</v>
          </cell>
          <cell r="O1991">
            <v>0</v>
          </cell>
          <cell r="P1991">
            <v>673</v>
          </cell>
          <cell r="Q1991">
            <v>0</v>
          </cell>
          <cell r="R1991">
            <v>263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74178</v>
          </cell>
          <cell r="AG1991">
            <v>65507</v>
          </cell>
          <cell r="AH1991">
            <v>98260</v>
          </cell>
          <cell r="AI1991">
            <v>120418</v>
          </cell>
          <cell r="AJ1991">
            <v>91517</v>
          </cell>
          <cell r="AK1991">
            <v>79958</v>
          </cell>
          <cell r="AL1991">
            <v>122345</v>
          </cell>
          <cell r="AM1991">
            <v>147393</v>
          </cell>
          <cell r="AN1991">
            <v>8678826</v>
          </cell>
          <cell r="AO1991">
            <v>89744590</v>
          </cell>
          <cell r="AP1991">
            <v>25842380</v>
          </cell>
          <cell r="AQ1991">
            <v>0</v>
          </cell>
          <cell r="AR1991">
            <v>1006687</v>
          </cell>
          <cell r="AS1991">
            <v>3917942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129190425</v>
          </cell>
          <cell r="BE1991">
            <v>0</v>
          </cell>
          <cell r="BF1991">
            <v>129190425</v>
          </cell>
          <cell r="BG1991">
            <v>103352340</v>
          </cell>
        </row>
        <row r="1992">
          <cell r="F1992">
            <v>141668000552</v>
          </cell>
          <cell r="G1992" t="str">
            <v>INSTITUCION EDUCATIVA CARLOS RAMON REPIZO</v>
          </cell>
          <cell r="H1992">
            <v>66.689675290425583</v>
          </cell>
          <cell r="I1992">
            <v>-0.42356094254910603</v>
          </cell>
          <cell r="J1992">
            <v>1137</v>
          </cell>
          <cell r="K1992">
            <v>28</v>
          </cell>
          <cell r="L1992">
            <v>53</v>
          </cell>
          <cell r="M1992">
            <v>173</v>
          </cell>
          <cell r="N1992">
            <v>299</v>
          </cell>
          <cell r="O1992">
            <v>0</v>
          </cell>
          <cell r="P1992">
            <v>418</v>
          </cell>
          <cell r="Q1992">
            <v>0</v>
          </cell>
          <cell r="R1992">
            <v>166</v>
          </cell>
          <cell r="S1992">
            <v>0</v>
          </cell>
          <cell r="T1992">
            <v>0</v>
          </cell>
          <cell r="U1992">
            <v>139</v>
          </cell>
          <cell r="V1992">
            <v>20</v>
          </cell>
          <cell r="W1992">
            <v>0</v>
          </cell>
          <cell r="X1992">
            <v>119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74472</v>
          </cell>
          <cell r="AG1992">
            <v>65767</v>
          </cell>
          <cell r="AH1992">
            <v>98650</v>
          </cell>
          <cell r="AI1992">
            <v>120896</v>
          </cell>
          <cell r="AJ1992">
            <v>91880</v>
          </cell>
          <cell r="AK1992">
            <v>80276</v>
          </cell>
          <cell r="AL1992">
            <v>122831</v>
          </cell>
          <cell r="AM1992">
            <v>147978</v>
          </cell>
          <cell r="AN1992">
            <v>3947016</v>
          </cell>
          <cell r="AO1992">
            <v>47154939</v>
          </cell>
          <cell r="AP1992">
            <v>16375900</v>
          </cell>
          <cell r="AQ1992">
            <v>0</v>
          </cell>
          <cell r="AR1992">
            <v>2572640</v>
          </cell>
          <cell r="AS1992">
            <v>13887748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367520</v>
          </cell>
          <cell r="BA1992">
            <v>1910568.8</v>
          </cell>
          <cell r="BB1992">
            <v>0</v>
          </cell>
          <cell r="BC1992">
            <v>0</v>
          </cell>
          <cell r="BD1992">
            <v>83938243</v>
          </cell>
          <cell r="BE1992">
            <v>2278089</v>
          </cell>
          <cell r="BF1992">
            <v>86216332</v>
          </cell>
          <cell r="BG1992">
            <v>68973066</v>
          </cell>
        </row>
        <row r="1993">
          <cell r="F1993">
            <v>141791000214</v>
          </cell>
          <cell r="G1993" t="str">
            <v>INSTITUCION EDUCATIVA  ESTEBAN ROJAS TOVAR</v>
          </cell>
          <cell r="H1993">
            <v>64.986075625145673</v>
          </cell>
          <cell r="I1993">
            <v>-0.97208526488803326</v>
          </cell>
          <cell r="J1993">
            <v>1239</v>
          </cell>
          <cell r="K1993">
            <v>11</v>
          </cell>
          <cell r="L1993">
            <v>78</v>
          </cell>
          <cell r="M1993">
            <v>62</v>
          </cell>
          <cell r="N1993">
            <v>439</v>
          </cell>
          <cell r="O1993">
            <v>21</v>
          </cell>
          <cell r="P1993">
            <v>410</v>
          </cell>
          <cell r="Q1993">
            <v>0</v>
          </cell>
          <cell r="R1993">
            <v>218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74062</v>
          </cell>
          <cell r="AG1993">
            <v>65405</v>
          </cell>
          <cell r="AH1993">
            <v>98107</v>
          </cell>
          <cell r="AI1993">
            <v>120230</v>
          </cell>
          <cell r="AJ1993">
            <v>91374</v>
          </cell>
          <cell r="AK1993">
            <v>79833</v>
          </cell>
          <cell r="AL1993">
            <v>122154</v>
          </cell>
          <cell r="AM1993">
            <v>147162</v>
          </cell>
          <cell r="AN1993">
            <v>5776836</v>
          </cell>
          <cell r="AO1993">
            <v>55528845</v>
          </cell>
          <cell r="AP1993">
            <v>21387326</v>
          </cell>
          <cell r="AQ1993">
            <v>0</v>
          </cell>
          <cell r="AR1993">
            <v>1005114</v>
          </cell>
          <cell r="AS1993">
            <v>6626139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90324260</v>
          </cell>
          <cell r="BE1993">
            <v>0</v>
          </cell>
          <cell r="BF1993">
            <v>90324260</v>
          </cell>
          <cell r="BG1993">
            <v>72259408</v>
          </cell>
        </row>
        <row r="1994">
          <cell r="F1994">
            <v>141797000488</v>
          </cell>
          <cell r="G1994" t="str">
            <v>INSTITUCION EDUCATIVA OTONIEL ROJAS CORREA</v>
          </cell>
          <cell r="H1994">
            <v>64.863815991473786</v>
          </cell>
          <cell r="I1994">
            <v>-1.0114503716534535</v>
          </cell>
          <cell r="J1994">
            <v>724</v>
          </cell>
          <cell r="K1994">
            <v>0</v>
          </cell>
          <cell r="L1994">
            <v>43</v>
          </cell>
          <cell r="M1994">
            <v>13</v>
          </cell>
          <cell r="N1994">
            <v>309</v>
          </cell>
          <cell r="O1994">
            <v>0</v>
          </cell>
          <cell r="P1994">
            <v>245</v>
          </cell>
          <cell r="Q1994">
            <v>0</v>
          </cell>
          <cell r="R1994">
            <v>114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74033</v>
          </cell>
          <cell r="AG1994">
            <v>65379</v>
          </cell>
          <cell r="AH1994">
            <v>98068</v>
          </cell>
          <cell r="AI1994">
            <v>120182</v>
          </cell>
          <cell r="AJ1994">
            <v>91338</v>
          </cell>
          <cell r="AK1994">
            <v>79802</v>
          </cell>
          <cell r="AL1994">
            <v>122105</v>
          </cell>
          <cell r="AM1994">
            <v>147104</v>
          </cell>
          <cell r="AN1994">
            <v>3183419</v>
          </cell>
          <cell r="AO1994">
            <v>36219966</v>
          </cell>
          <cell r="AP1994">
            <v>11179752</v>
          </cell>
          <cell r="AQ1994">
            <v>0</v>
          </cell>
          <cell r="AR1994">
            <v>0</v>
          </cell>
          <cell r="AS1994">
            <v>1037426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51620563</v>
          </cell>
          <cell r="BE1994">
            <v>0</v>
          </cell>
          <cell r="BF1994">
            <v>51620563</v>
          </cell>
          <cell r="BG1994">
            <v>41296450</v>
          </cell>
        </row>
        <row r="1995">
          <cell r="F1995">
            <v>141799000311</v>
          </cell>
          <cell r="G1995" t="str">
            <v>INSTITUCION EDUCATIVA LA ASUNCION</v>
          </cell>
          <cell r="H1995">
            <v>64.034894398455165</v>
          </cell>
          <cell r="I1995">
            <v>-1.2783462066018221</v>
          </cell>
          <cell r="J1995">
            <v>974</v>
          </cell>
          <cell r="K1995">
            <v>2</v>
          </cell>
          <cell r="L1995">
            <v>74</v>
          </cell>
          <cell r="M1995">
            <v>28</v>
          </cell>
          <cell r="N1995">
            <v>455</v>
          </cell>
          <cell r="O1995">
            <v>0</v>
          </cell>
          <cell r="P1995">
            <v>321</v>
          </cell>
          <cell r="Q1995">
            <v>0</v>
          </cell>
          <cell r="R1995">
            <v>94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73833</v>
          </cell>
          <cell r="AG1995">
            <v>65203</v>
          </cell>
          <cell r="AH1995">
            <v>97804</v>
          </cell>
          <cell r="AI1995">
            <v>119858</v>
          </cell>
          <cell r="AJ1995">
            <v>91091</v>
          </cell>
          <cell r="AK1995">
            <v>79586</v>
          </cell>
          <cell r="AL1995">
            <v>121776</v>
          </cell>
          <cell r="AM1995">
            <v>146707</v>
          </cell>
          <cell r="AN1995">
            <v>5463642</v>
          </cell>
          <cell r="AO1995">
            <v>50597528</v>
          </cell>
          <cell r="AP1995">
            <v>9193576</v>
          </cell>
          <cell r="AQ1995">
            <v>0</v>
          </cell>
          <cell r="AR1995">
            <v>182182</v>
          </cell>
          <cell r="AS1995">
            <v>2228408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67665336</v>
          </cell>
          <cell r="BE1995">
            <v>0</v>
          </cell>
          <cell r="BF1995">
            <v>67665336</v>
          </cell>
          <cell r="BG1995">
            <v>54132269</v>
          </cell>
        </row>
        <row r="1996">
          <cell r="F1996">
            <v>141801000111</v>
          </cell>
          <cell r="G1996" t="str">
            <v>INSTITUCION EDUCATIVA MISAEL PASTRANA BORRERO</v>
          </cell>
          <cell r="H1996">
            <v>63.619186634427813</v>
          </cell>
          <cell r="I1996">
            <v>-1.4121956221666392</v>
          </cell>
          <cell r="J1996">
            <v>1010</v>
          </cell>
          <cell r="K1996">
            <v>3</v>
          </cell>
          <cell r="L1996">
            <v>80</v>
          </cell>
          <cell r="M1996">
            <v>22</v>
          </cell>
          <cell r="N1996">
            <v>434</v>
          </cell>
          <cell r="O1996">
            <v>0</v>
          </cell>
          <cell r="P1996">
            <v>334</v>
          </cell>
          <cell r="Q1996">
            <v>0</v>
          </cell>
          <cell r="R1996">
            <v>137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73733</v>
          </cell>
          <cell r="AG1996">
            <v>65114</v>
          </cell>
          <cell r="AH1996">
            <v>97671</v>
          </cell>
          <cell r="AI1996">
            <v>119695</v>
          </cell>
          <cell r="AJ1996">
            <v>90968</v>
          </cell>
          <cell r="AK1996">
            <v>79479</v>
          </cell>
          <cell r="AL1996">
            <v>121611</v>
          </cell>
          <cell r="AM1996">
            <v>146508</v>
          </cell>
          <cell r="AN1996">
            <v>5898640</v>
          </cell>
          <cell r="AO1996">
            <v>50007552</v>
          </cell>
          <cell r="AP1996">
            <v>13380927</v>
          </cell>
          <cell r="AQ1996">
            <v>0</v>
          </cell>
          <cell r="AR1996">
            <v>272904</v>
          </cell>
          <cell r="AS1996">
            <v>1748538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71308561</v>
          </cell>
          <cell r="BE1996">
            <v>0</v>
          </cell>
          <cell r="BF1996">
            <v>71308561</v>
          </cell>
          <cell r="BG1996">
            <v>57046849</v>
          </cell>
        </row>
        <row r="1997">
          <cell r="F1997">
            <v>141807000228</v>
          </cell>
          <cell r="G1997" t="str">
            <v>INSTITUCION EDUCATIVA LA GAITANA</v>
          </cell>
          <cell r="H1997">
            <v>65.10180911681033</v>
          </cell>
          <cell r="I1997">
            <v>-0.93482144265263567</v>
          </cell>
          <cell r="J1997">
            <v>1425</v>
          </cell>
          <cell r="K1997">
            <v>8</v>
          </cell>
          <cell r="L1997">
            <v>116</v>
          </cell>
          <cell r="M1997">
            <v>46</v>
          </cell>
          <cell r="N1997">
            <v>604</v>
          </cell>
          <cell r="O1997">
            <v>0</v>
          </cell>
          <cell r="P1997">
            <v>487</v>
          </cell>
          <cell r="Q1997">
            <v>0</v>
          </cell>
          <cell r="R1997">
            <v>164</v>
          </cell>
          <cell r="S1997">
            <v>0</v>
          </cell>
          <cell r="T1997">
            <v>0</v>
          </cell>
          <cell r="U1997">
            <v>651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487</v>
          </cell>
          <cell r="AB1997">
            <v>0</v>
          </cell>
          <cell r="AC1997">
            <v>164</v>
          </cell>
          <cell r="AD1997">
            <v>0</v>
          </cell>
          <cell r="AE1997">
            <v>0</v>
          </cell>
          <cell r="AF1997">
            <v>74090</v>
          </cell>
          <cell r="AG1997">
            <v>65430</v>
          </cell>
          <cell r="AH1997">
            <v>98144</v>
          </cell>
          <cell r="AI1997">
            <v>120275</v>
          </cell>
          <cell r="AJ1997">
            <v>91408</v>
          </cell>
          <cell r="AK1997">
            <v>79863</v>
          </cell>
          <cell r="AL1997">
            <v>122200</v>
          </cell>
          <cell r="AM1997">
            <v>147218</v>
          </cell>
          <cell r="AN1997">
            <v>8594440</v>
          </cell>
          <cell r="AO1997">
            <v>71384130</v>
          </cell>
          <cell r="AP1997">
            <v>16095616</v>
          </cell>
          <cell r="AQ1997">
            <v>0</v>
          </cell>
          <cell r="AR1997">
            <v>731264</v>
          </cell>
          <cell r="AS1997">
            <v>3673698</v>
          </cell>
          <cell r="AT1997">
            <v>0</v>
          </cell>
          <cell r="AU1997">
            <v>0</v>
          </cell>
          <cell r="AV1997">
            <v>0</v>
          </cell>
          <cell r="AW1997">
            <v>6372882</v>
          </cell>
          <cell r="AX1997">
            <v>3219123.2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100479148</v>
          </cell>
          <cell r="BE1997">
            <v>9592005</v>
          </cell>
          <cell r="BF1997">
            <v>110071153</v>
          </cell>
          <cell r="BG1997">
            <v>88056922</v>
          </cell>
        </row>
        <row r="1998">
          <cell r="F1998">
            <v>141872000227</v>
          </cell>
          <cell r="G1998" t="str">
            <v>INSTITUCION EDUCATIVA GABRIEL PLAZAS</v>
          </cell>
          <cell r="H1998">
            <v>64.020242545595437</v>
          </cell>
          <cell r="I1998">
            <v>-1.2830638041833944</v>
          </cell>
          <cell r="J1998">
            <v>643</v>
          </cell>
          <cell r="K1998">
            <v>1</v>
          </cell>
          <cell r="L1998">
            <v>43</v>
          </cell>
          <cell r="M1998">
            <v>21</v>
          </cell>
          <cell r="N1998">
            <v>256</v>
          </cell>
          <cell r="O1998">
            <v>0</v>
          </cell>
          <cell r="P1998">
            <v>241</v>
          </cell>
          <cell r="Q1998">
            <v>0</v>
          </cell>
          <cell r="R1998">
            <v>81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73829</v>
          </cell>
          <cell r="AG1998">
            <v>65200</v>
          </cell>
          <cell r="AH1998">
            <v>97799</v>
          </cell>
          <cell r="AI1998">
            <v>119852</v>
          </cell>
          <cell r="AJ1998">
            <v>91087</v>
          </cell>
          <cell r="AK1998">
            <v>79583</v>
          </cell>
          <cell r="AL1998">
            <v>121770</v>
          </cell>
          <cell r="AM1998">
            <v>146700</v>
          </cell>
          <cell r="AN1998">
            <v>3174647</v>
          </cell>
          <cell r="AO1998">
            <v>32404400</v>
          </cell>
          <cell r="AP1998">
            <v>7921719</v>
          </cell>
          <cell r="AQ1998">
            <v>0</v>
          </cell>
          <cell r="AR1998">
            <v>91087</v>
          </cell>
          <cell r="AS1998">
            <v>1671243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45263096</v>
          </cell>
          <cell r="BE1998">
            <v>0</v>
          </cell>
          <cell r="BF1998">
            <v>45263096</v>
          </cell>
          <cell r="BG1998">
            <v>36210477</v>
          </cell>
        </row>
        <row r="1999">
          <cell r="F1999">
            <v>141885000013</v>
          </cell>
          <cell r="G1999" t="str">
            <v>INSTITUCION EDUCATIVA ANA ELISA CUENCA LARA</v>
          </cell>
          <cell r="H1999">
            <v>64.362774756112501</v>
          </cell>
          <cell r="I1999">
            <v>-1.1727754233610983</v>
          </cell>
          <cell r="J1999">
            <v>1282</v>
          </cell>
          <cell r="K1999">
            <v>16</v>
          </cell>
          <cell r="L1999">
            <v>99</v>
          </cell>
          <cell r="M1999">
            <v>62</v>
          </cell>
          <cell r="N1999">
            <v>507</v>
          </cell>
          <cell r="O1999">
            <v>0</v>
          </cell>
          <cell r="P1999">
            <v>407</v>
          </cell>
          <cell r="Q1999">
            <v>0</v>
          </cell>
          <cell r="R1999">
            <v>191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73912</v>
          </cell>
          <cell r="AG1999">
            <v>65272</v>
          </cell>
          <cell r="AH1999">
            <v>97908</v>
          </cell>
          <cell r="AI1999">
            <v>119986</v>
          </cell>
          <cell r="AJ1999">
            <v>91189</v>
          </cell>
          <cell r="AK1999">
            <v>79672</v>
          </cell>
          <cell r="AL1999">
            <v>121906</v>
          </cell>
          <cell r="AM1999">
            <v>146864</v>
          </cell>
          <cell r="AN1999">
            <v>7317288</v>
          </cell>
          <cell r="AO1999">
            <v>59658608</v>
          </cell>
          <cell r="AP1999">
            <v>18700428</v>
          </cell>
          <cell r="AQ1999">
            <v>0</v>
          </cell>
          <cell r="AR1999">
            <v>1459024</v>
          </cell>
          <cell r="AS1999">
            <v>4939664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92075012</v>
          </cell>
          <cell r="BE1999">
            <v>0</v>
          </cell>
          <cell r="BF1999">
            <v>92075012</v>
          </cell>
          <cell r="BG1999">
            <v>73660010</v>
          </cell>
        </row>
        <row r="2000">
          <cell r="F2000">
            <v>144001000138</v>
          </cell>
          <cell r="G2000" t="str">
            <v>INSTITUCION EDUCATIVA MARIA DORALIZA</v>
          </cell>
          <cell r="H2000">
            <v>64.329552372101119</v>
          </cell>
          <cell r="I2000">
            <v>-1.1834723529553715</v>
          </cell>
          <cell r="J2000">
            <v>1987</v>
          </cell>
          <cell r="K2000">
            <v>0</v>
          </cell>
          <cell r="L2000">
            <v>156</v>
          </cell>
          <cell r="M2000">
            <v>0</v>
          </cell>
          <cell r="N2000">
            <v>946</v>
          </cell>
          <cell r="O2000">
            <v>0</v>
          </cell>
          <cell r="P2000">
            <v>719</v>
          </cell>
          <cell r="Q2000">
            <v>0</v>
          </cell>
          <cell r="R2000">
            <v>166</v>
          </cell>
          <cell r="S2000">
            <v>0</v>
          </cell>
          <cell r="T2000">
            <v>0</v>
          </cell>
          <cell r="U2000">
            <v>156</v>
          </cell>
          <cell r="V2000">
            <v>0</v>
          </cell>
          <cell r="W2000">
            <v>156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73904</v>
          </cell>
          <cell r="AG2000">
            <v>65265</v>
          </cell>
          <cell r="AH2000">
            <v>97898</v>
          </cell>
          <cell r="AI2000">
            <v>119973</v>
          </cell>
          <cell r="AJ2000">
            <v>91179</v>
          </cell>
          <cell r="AK2000">
            <v>79663</v>
          </cell>
          <cell r="AL2000">
            <v>121893</v>
          </cell>
          <cell r="AM2000">
            <v>146848</v>
          </cell>
          <cell r="AN2000">
            <v>11529024</v>
          </cell>
          <cell r="AO2000">
            <v>108666225</v>
          </cell>
          <cell r="AP2000">
            <v>16251068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2305804.8000000003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136446317</v>
          </cell>
          <cell r="BE2000">
            <v>2305805</v>
          </cell>
          <cell r="BF2000">
            <v>138752122</v>
          </cell>
          <cell r="BG2000">
            <v>111001698</v>
          </cell>
        </row>
        <row r="2001">
          <cell r="F2001">
            <v>144001000545</v>
          </cell>
          <cell r="G2001" t="str">
            <v>INSTITUCION EDUCATIVA JOSE ANTONIO GALAN</v>
          </cell>
          <cell r="H2001">
            <v>64.461112780448843</v>
          </cell>
          <cell r="I2001">
            <v>-1.1411125865699332</v>
          </cell>
          <cell r="J2001">
            <v>2030</v>
          </cell>
          <cell r="K2001">
            <v>0</v>
          </cell>
          <cell r="L2001">
            <v>154</v>
          </cell>
          <cell r="M2001">
            <v>0</v>
          </cell>
          <cell r="N2001">
            <v>880</v>
          </cell>
          <cell r="O2001">
            <v>0</v>
          </cell>
          <cell r="P2001">
            <v>783</v>
          </cell>
          <cell r="Q2001">
            <v>0</v>
          </cell>
          <cell r="R2001">
            <v>213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73936</v>
          </cell>
          <cell r="AG2001">
            <v>65293</v>
          </cell>
          <cell r="AH2001">
            <v>97939</v>
          </cell>
          <cell r="AI2001">
            <v>120025</v>
          </cell>
          <cell r="AJ2001">
            <v>91218</v>
          </cell>
          <cell r="AK2001">
            <v>79697</v>
          </cell>
          <cell r="AL2001">
            <v>121945</v>
          </cell>
          <cell r="AM2001">
            <v>146911</v>
          </cell>
          <cell r="AN2001">
            <v>11386144</v>
          </cell>
          <cell r="AO2001">
            <v>108582259</v>
          </cell>
          <cell r="AP2001">
            <v>20861007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140829410</v>
          </cell>
          <cell r="BE2001">
            <v>0</v>
          </cell>
          <cell r="BF2001">
            <v>140829410</v>
          </cell>
          <cell r="BG2001">
            <v>112663528</v>
          </cell>
        </row>
        <row r="2002">
          <cell r="F2002">
            <v>144001001053</v>
          </cell>
          <cell r="G2002" t="str">
            <v>INSTITUCION EDUCATIVA CHON-KAY</v>
          </cell>
          <cell r="H2002">
            <v>64.173172506290342</v>
          </cell>
          <cell r="I2002">
            <v>-1.2338234780873518</v>
          </cell>
          <cell r="J2002">
            <v>1108</v>
          </cell>
          <cell r="K2002">
            <v>0</v>
          </cell>
          <cell r="L2002">
            <v>126</v>
          </cell>
          <cell r="M2002">
            <v>0</v>
          </cell>
          <cell r="N2002">
            <v>364</v>
          </cell>
          <cell r="O2002">
            <v>0</v>
          </cell>
          <cell r="P2002">
            <v>469</v>
          </cell>
          <cell r="Q2002">
            <v>0</v>
          </cell>
          <cell r="R2002">
            <v>149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73866</v>
          </cell>
          <cell r="AG2002">
            <v>65232</v>
          </cell>
          <cell r="AH2002">
            <v>97848</v>
          </cell>
          <cell r="AI2002">
            <v>119912</v>
          </cell>
          <cell r="AJ2002">
            <v>91133</v>
          </cell>
          <cell r="AK2002">
            <v>79622</v>
          </cell>
          <cell r="AL2002">
            <v>121831</v>
          </cell>
          <cell r="AM2002">
            <v>146773</v>
          </cell>
          <cell r="AN2002">
            <v>9307116</v>
          </cell>
          <cell r="AO2002">
            <v>54338256</v>
          </cell>
          <cell r="AP2002">
            <v>14579352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78224724</v>
          </cell>
          <cell r="BE2002">
            <v>0</v>
          </cell>
          <cell r="BF2002">
            <v>78224724</v>
          </cell>
          <cell r="BG2002">
            <v>62579779</v>
          </cell>
        </row>
        <row r="2003">
          <cell r="F2003">
            <v>144001001151</v>
          </cell>
          <cell r="G2003" t="str">
            <v>INSTITUCION EDUCATIVA ALMIRANTE PADILLA</v>
          </cell>
          <cell r="H2003">
            <v>64.56829071195601</v>
          </cell>
          <cell r="I2003">
            <v>-1.1066034800892171</v>
          </cell>
          <cell r="J2003">
            <v>2660</v>
          </cell>
          <cell r="K2003">
            <v>0</v>
          </cell>
          <cell r="L2003">
            <v>120</v>
          </cell>
          <cell r="M2003">
            <v>0</v>
          </cell>
          <cell r="N2003">
            <v>862</v>
          </cell>
          <cell r="O2003">
            <v>0</v>
          </cell>
          <cell r="P2003">
            <v>1226</v>
          </cell>
          <cell r="Q2003">
            <v>0</v>
          </cell>
          <cell r="R2003">
            <v>162</v>
          </cell>
          <cell r="S2003">
            <v>0</v>
          </cell>
          <cell r="T2003">
            <v>290</v>
          </cell>
          <cell r="U2003">
            <v>1678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1226</v>
          </cell>
          <cell r="AB2003">
            <v>0</v>
          </cell>
          <cell r="AC2003">
            <v>162</v>
          </cell>
          <cell r="AD2003">
            <v>0</v>
          </cell>
          <cell r="AE2003">
            <v>290</v>
          </cell>
          <cell r="AF2003">
            <v>73961</v>
          </cell>
          <cell r="AG2003">
            <v>65316</v>
          </cell>
          <cell r="AH2003">
            <v>97974</v>
          </cell>
          <cell r="AI2003">
            <v>120066</v>
          </cell>
          <cell r="AJ2003">
            <v>91250</v>
          </cell>
          <cell r="AK2003">
            <v>79725</v>
          </cell>
          <cell r="AL2003">
            <v>121988</v>
          </cell>
          <cell r="AM2003">
            <v>146963</v>
          </cell>
          <cell r="AN2003">
            <v>8875320</v>
          </cell>
          <cell r="AO2003">
            <v>136379808</v>
          </cell>
          <cell r="AP2003">
            <v>15871788</v>
          </cell>
          <cell r="AQ2003">
            <v>3481914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16015483.200000001</v>
          </cell>
          <cell r="AX2003">
            <v>3174357.6</v>
          </cell>
          <cell r="AY2003">
            <v>6963828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195946056</v>
          </cell>
          <cell r="BE2003">
            <v>26153669</v>
          </cell>
          <cell r="BF2003">
            <v>222099725</v>
          </cell>
          <cell r="BG2003">
            <v>177679780</v>
          </cell>
        </row>
        <row r="2004">
          <cell r="F2004">
            <v>144001001843</v>
          </cell>
          <cell r="G2004" t="str">
            <v>INSTITUCION EDUCATIVA ISABEL MARIA CUESTA</v>
          </cell>
          <cell r="H2004">
            <v>65.083369742700555</v>
          </cell>
          <cell r="I2004">
            <v>-0.94075854477472165</v>
          </cell>
          <cell r="J2004">
            <v>2310</v>
          </cell>
          <cell r="K2004">
            <v>0</v>
          </cell>
          <cell r="L2004">
            <v>155</v>
          </cell>
          <cell r="M2004">
            <v>0</v>
          </cell>
          <cell r="N2004">
            <v>1025</v>
          </cell>
          <cell r="O2004">
            <v>0</v>
          </cell>
          <cell r="P2004">
            <v>854</v>
          </cell>
          <cell r="Q2004">
            <v>0</v>
          </cell>
          <cell r="R2004">
            <v>276</v>
          </cell>
          <cell r="S2004">
            <v>0</v>
          </cell>
          <cell r="T2004">
            <v>0</v>
          </cell>
          <cell r="U2004">
            <v>211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211</v>
          </cell>
          <cell r="AD2004">
            <v>0</v>
          </cell>
          <cell r="AE2004">
            <v>0</v>
          </cell>
          <cell r="AF2004">
            <v>74085</v>
          </cell>
          <cell r="AG2004">
            <v>65426</v>
          </cell>
          <cell r="AH2004">
            <v>98138</v>
          </cell>
          <cell r="AI2004">
            <v>120268</v>
          </cell>
          <cell r="AJ2004">
            <v>91403</v>
          </cell>
          <cell r="AK2004">
            <v>79859</v>
          </cell>
          <cell r="AL2004">
            <v>122193</v>
          </cell>
          <cell r="AM2004">
            <v>147209</v>
          </cell>
          <cell r="AN2004">
            <v>11483175</v>
          </cell>
          <cell r="AO2004">
            <v>122935454</v>
          </cell>
          <cell r="AP2004">
            <v>27086088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4141423.6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161504717</v>
          </cell>
          <cell r="BE2004">
            <v>4141424</v>
          </cell>
          <cell r="BF2004">
            <v>165646141</v>
          </cell>
          <cell r="BG2004">
            <v>132516913</v>
          </cell>
        </row>
        <row r="2005">
          <cell r="F2005">
            <v>144001001878</v>
          </cell>
          <cell r="G2005" t="str">
            <v>INSTITUCION EDUCATIVA CENTRO DE INTEGRACION POPULAR</v>
          </cell>
          <cell r="H2005">
            <v>64.2975081941578</v>
          </cell>
          <cell r="I2005">
            <v>-1.1937899242425078</v>
          </cell>
          <cell r="J2005">
            <v>2509</v>
          </cell>
          <cell r="K2005">
            <v>0</v>
          </cell>
          <cell r="L2005">
            <v>217</v>
          </cell>
          <cell r="M2005">
            <v>0</v>
          </cell>
          <cell r="N2005">
            <v>1182</v>
          </cell>
          <cell r="O2005">
            <v>0</v>
          </cell>
          <cell r="P2005">
            <v>867</v>
          </cell>
          <cell r="Q2005">
            <v>0</v>
          </cell>
          <cell r="R2005">
            <v>243</v>
          </cell>
          <cell r="S2005">
            <v>0</v>
          </cell>
          <cell r="T2005">
            <v>0</v>
          </cell>
          <cell r="U2005">
            <v>243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243</v>
          </cell>
          <cell r="AD2005">
            <v>0</v>
          </cell>
          <cell r="AE2005">
            <v>0</v>
          </cell>
          <cell r="AF2005">
            <v>73896</v>
          </cell>
          <cell r="AG2005">
            <v>65259</v>
          </cell>
          <cell r="AH2005">
            <v>97887</v>
          </cell>
          <cell r="AI2005">
            <v>119961</v>
          </cell>
          <cell r="AJ2005">
            <v>91169</v>
          </cell>
          <cell r="AK2005">
            <v>79655</v>
          </cell>
          <cell r="AL2005">
            <v>121880</v>
          </cell>
          <cell r="AM2005">
            <v>146833</v>
          </cell>
          <cell r="AN2005">
            <v>16035432</v>
          </cell>
          <cell r="AO2005">
            <v>133715691</v>
          </cell>
          <cell r="AP2005">
            <v>23786541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4757308.2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173537664</v>
          </cell>
          <cell r="BE2005">
            <v>4757308</v>
          </cell>
          <cell r="BF2005">
            <v>178294972</v>
          </cell>
          <cell r="BG2005">
            <v>142635978</v>
          </cell>
        </row>
        <row r="2006">
          <cell r="F2006">
            <v>144001001941</v>
          </cell>
          <cell r="G2006" t="str">
            <v>INSTITUCION EDUCATIVA HELION PINEDO RIOS</v>
          </cell>
          <cell r="H2006">
            <v>64.936710023247684</v>
          </cell>
          <cell r="I2006">
            <v>-0.98797998116428853</v>
          </cell>
          <cell r="J2006">
            <v>1942</v>
          </cell>
          <cell r="K2006">
            <v>0</v>
          </cell>
          <cell r="L2006">
            <v>157</v>
          </cell>
          <cell r="M2006">
            <v>0</v>
          </cell>
          <cell r="N2006">
            <v>795</v>
          </cell>
          <cell r="O2006">
            <v>0</v>
          </cell>
          <cell r="P2006">
            <v>738</v>
          </cell>
          <cell r="Q2006">
            <v>0</v>
          </cell>
          <cell r="R2006">
            <v>252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74050</v>
          </cell>
          <cell r="AG2006">
            <v>65394</v>
          </cell>
          <cell r="AH2006">
            <v>98091</v>
          </cell>
          <cell r="AI2006">
            <v>120210</v>
          </cell>
          <cell r="AJ2006">
            <v>91359</v>
          </cell>
          <cell r="AK2006">
            <v>79821</v>
          </cell>
          <cell r="AL2006">
            <v>122134</v>
          </cell>
          <cell r="AM2006">
            <v>147139</v>
          </cell>
          <cell r="AN2006">
            <v>11625850</v>
          </cell>
          <cell r="AO2006">
            <v>100249002</v>
          </cell>
          <cell r="AP2006">
            <v>24718932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136593784</v>
          </cell>
          <cell r="BE2006">
            <v>0</v>
          </cell>
          <cell r="BF2006">
            <v>136593784</v>
          </cell>
          <cell r="BG2006">
            <v>109275027</v>
          </cell>
        </row>
        <row r="2007">
          <cell r="F2007">
            <v>144001002050</v>
          </cell>
          <cell r="G2007" t="str">
            <v>INSTITUCION EDUCATIVA EUGENIA HERRERA</v>
          </cell>
          <cell r="H2007">
            <v>71.468598025138903</v>
          </cell>
          <cell r="I2007">
            <v>1.1151546418649203</v>
          </cell>
          <cell r="J2007">
            <v>721</v>
          </cell>
          <cell r="K2007">
            <v>65</v>
          </cell>
          <cell r="L2007">
            <v>0</v>
          </cell>
          <cell r="M2007">
            <v>251</v>
          </cell>
          <cell r="N2007">
            <v>0</v>
          </cell>
          <cell r="O2007">
            <v>285</v>
          </cell>
          <cell r="P2007">
            <v>0</v>
          </cell>
          <cell r="Q2007">
            <v>0</v>
          </cell>
          <cell r="R2007">
            <v>0</v>
          </cell>
          <cell r="S2007">
            <v>120</v>
          </cell>
          <cell r="T2007">
            <v>0</v>
          </cell>
          <cell r="U2007">
            <v>721</v>
          </cell>
          <cell r="V2007">
            <v>65</v>
          </cell>
          <cell r="W2007">
            <v>0</v>
          </cell>
          <cell r="X2007">
            <v>251</v>
          </cell>
          <cell r="Y2007">
            <v>0</v>
          </cell>
          <cell r="Z2007">
            <v>285</v>
          </cell>
          <cell r="AA2007">
            <v>0</v>
          </cell>
          <cell r="AB2007">
            <v>0</v>
          </cell>
          <cell r="AC2007">
            <v>0</v>
          </cell>
          <cell r="AD2007">
            <v>120</v>
          </cell>
          <cell r="AE2007">
            <v>0</v>
          </cell>
          <cell r="AF2007">
            <v>75623</v>
          </cell>
          <cell r="AG2007">
            <v>66784</v>
          </cell>
          <cell r="AH2007">
            <v>100175</v>
          </cell>
          <cell r="AI2007">
            <v>122764</v>
          </cell>
          <cell r="AJ2007">
            <v>93300</v>
          </cell>
          <cell r="AK2007">
            <v>81516</v>
          </cell>
          <cell r="AL2007">
            <v>124729</v>
          </cell>
          <cell r="AM2007">
            <v>150264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6064500</v>
          </cell>
          <cell r="AS2007">
            <v>43692576</v>
          </cell>
          <cell r="AT2007">
            <v>0</v>
          </cell>
          <cell r="AU2007">
            <v>1803168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1212900</v>
          </cell>
          <cell r="BA2007">
            <v>8738515.2000000011</v>
          </cell>
          <cell r="BB2007">
            <v>0</v>
          </cell>
          <cell r="BC2007">
            <v>3606336.0000000005</v>
          </cell>
          <cell r="BD2007">
            <v>67788756</v>
          </cell>
          <cell r="BE2007">
            <v>13557751</v>
          </cell>
          <cell r="BF2007">
            <v>81346507</v>
          </cell>
          <cell r="BG2007">
            <v>65077206</v>
          </cell>
        </row>
        <row r="2008">
          <cell r="F2008">
            <v>144001002106</v>
          </cell>
          <cell r="G2008" t="str">
            <v>INSTITUCION EDUCATIVA ECOLOGICA EL CARMEN</v>
          </cell>
          <cell r="H2008">
            <v>64.096886278159545</v>
          </cell>
          <cell r="I2008">
            <v>-1.2583860865698813</v>
          </cell>
          <cell r="J2008">
            <v>1992</v>
          </cell>
          <cell r="K2008">
            <v>0</v>
          </cell>
          <cell r="L2008">
            <v>145</v>
          </cell>
          <cell r="M2008">
            <v>0</v>
          </cell>
          <cell r="N2008">
            <v>797</v>
          </cell>
          <cell r="O2008">
            <v>0</v>
          </cell>
          <cell r="P2008">
            <v>750</v>
          </cell>
          <cell r="Q2008">
            <v>0</v>
          </cell>
          <cell r="R2008">
            <v>30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73848</v>
          </cell>
          <cell r="AG2008">
            <v>65216</v>
          </cell>
          <cell r="AH2008">
            <v>97823</v>
          </cell>
          <cell r="AI2008">
            <v>119882</v>
          </cell>
          <cell r="AJ2008">
            <v>91110</v>
          </cell>
          <cell r="AK2008">
            <v>79603</v>
          </cell>
          <cell r="AL2008">
            <v>121801</v>
          </cell>
          <cell r="AM2008">
            <v>146737</v>
          </cell>
          <cell r="AN2008">
            <v>10707960</v>
          </cell>
          <cell r="AO2008">
            <v>100889152</v>
          </cell>
          <cell r="AP2008">
            <v>2934690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140944012</v>
          </cell>
          <cell r="BE2008">
            <v>0</v>
          </cell>
          <cell r="BF2008">
            <v>140944012</v>
          </cell>
          <cell r="BG2008">
            <v>112755210</v>
          </cell>
        </row>
        <row r="2009">
          <cell r="F2009">
            <v>144001003404</v>
          </cell>
          <cell r="G2009" t="str">
            <v>INSTITUCION EDUCATIVA DENZIL ESCOLAR</v>
          </cell>
          <cell r="H2009">
            <v>64.505186272487705</v>
          </cell>
          <cell r="I2009">
            <v>-1.1269218216581809</v>
          </cell>
          <cell r="J2009">
            <v>3040</v>
          </cell>
          <cell r="K2009">
            <v>0</v>
          </cell>
          <cell r="L2009">
            <v>185</v>
          </cell>
          <cell r="M2009">
            <v>0</v>
          </cell>
          <cell r="N2009">
            <v>1697</v>
          </cell>
          <cell r="O2009">
            <v>0</v>
          </cell>
          <cell r="P2009">
            <v>926</v>
          </cell>
          <cell r="Q2009">
            <v>0</v>
          </cell>
          <cell r="R2009">
            <v>232</v>
          </cell>
          <cell r="S2009">
            <v>0</v>
          </cell>
          <cell r="T2009">
            <v>0</v>
          </cell>
          <cell r="U2009">
            <v>2076</v>
          </cell>
          <cell r="V2009">
            <v>0</v>
          </cell>
          <cell r="W2009">
            <v>162</v>
          </cell>
          <cell r="X2009">
            <v>0</v>
          </cell>
          <cell r="Y2009">
            <v>756</v>
          </cell>
          <cell r="Z2009">
            <v>0</v>
          </cell>
          <cell r="AA2009">
            <v>926</v>
          </cell>
          <cell r="AB2009">
            <v>0</v>
          </cell>
          <cell r="AC2009">
            <v>232</v>
          </cell>
          <cell r="AD2009">
            <v>0</v>
          </cell>
          <cell r="AE2009">
            <v>0</v>
          </cell>
          <cell r="AF2009">
            <v>73946</v>
          </cell>
          <cell r="AG2009">
            <v>65303</v>
          </cell>
          <cell r="AH2009">
            <v>97954</v>
          </cell>
          <cell r="AI2009">
            <v>120042</v>
          </cell>
          <cell r="AJ2009">
            <v>91231</v>
          </cell>
          <cell r="AK2009">
            <v>79709</v>
          </cell>
          <cell r="AL2009">
            <v>121963</v>
          </cell>
          <cell r="AM2009">
            <v>146932</v>
          </cell>
          <cell r="AN2009">
            <v>13680010</v>
          </cell>
          <cell r="AO2009">
            <v>171289769</v>
          </cell>
          <cell r="AP2009">
            <v>22725328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2395850.4</v>
          </cell>
          <cell r="AW2009">
            <v>21967929.200000003</v>
          </cell>
          <cell r="AX2009">
            <v>4545065.6000000006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207695107</v>
          </cell>
          <cell r="BE2009">
            <v>28908845</v>
          </cell>
          <cell r="BF2009">
            <v>236603952</v>
          </cell>
          <cell r="BG2009">
            <v>189283162</v>
          </cell>
        </row>
        <row r="2010">
          <cell r="F2010">
            <v>144078000033</v>
          </cell>
          <cell r="G2010" t="str">
            <v>INSTITUCION EDUCATIVA TÉCNICA REMEDIOS SOLANO</v>
          </cell>
          <cell r="H2010">
            <v>65.295105928881242</v>
          </cell>
          <cell r="I2010">
            <v>-0.8725838142870237</v>
          </cell>
          <cell r="J2010">
            <v>1893</v>
          </cell>
          <cell r="K2010">
            <v>0</v>
          </cell>
          <cell r="L2010">
            <v>150</v>
          </cell>
          <cell r="M2010">
            <v>0</v>
          </cell>
          <cell r="N2010">
            <v>854</v>
          </cell>
          <cell r="O2010">
            <v>0</v>
          </cell>
          <cell r="P2010">
            <v>634</v>
          </cell>
          <cell r="Q2010">
            <v>0</v>
          </cell>
          <cell r="R2010">
            <v>2</v>
          </cell>
          <cell r="S2010">
            <v>0</v>
          </cell>
          <cell r="T2010">
            <v>253</v>
          </cell>
          <cell r="U2010">
            <v>1893</v>
          </cell>
          <cell r="V2010">
            <v>0</v>
          </cell>
          <cell r="W2010">
            <v>150</v>
          </cell>
          <cell r="X2010">
            <v>0</v>
          </cell>
          <cell r="Y2010">
            <v>854</v>
          </cell>
          <cell r="Z2010">
            <v>0</v>
          </cell>
          <cell r="AA2010">
            <v>634</v>
          </cell>
          <cell r="AB2010">
            <v>0</v>
          </cell>
          <cell r="AC2010">
            <v>2</v>
          </cell>
          <cell r="AD2010">
            <v>0</v>
          </cell>
          <cell r="AE2010">
            <v>253</v>
          </cell>
          <cell r="AF2010">
            <v>74136</v>
          </cell>
          <cell r="AG2010">
            <v>65471</v>
          </cell>
          <cell r="AH2010">
            <v>98206</v>
          </cell>
          <cell r="AI2010">
            <v>120351</v>
          </cell>
          <cell r="AJ2010">
            <v>91466</v>
          </cell>
          <cell r="AK2010">
            <v>79914</v>
          </cell>
          <cell r="AL2010">
            <v>122277</v>
          </cell>
          <cell r="AM2010">
            <v>147310</v>
          </cell>
          <cell r="AN2010">
            <v>11120400</v>
          </cell>
          <cell r="AO2010">
            <v>97420848</v>
          </cell>
          <cell r="AP2010">
            <v>196412</v>
          </cell>
          <cell r="AQ2010">
            <v>30448803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2224080</v>
          </cell>
          <cell r="AW2010">
            <v>19484169.600000001</v>
          </cell>
          <cell r="AX2010">
            <v>39282.400000000001</v>
          </cell>
          <cell r="AY2010">
            <v>6089760.6000000006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139186463</v>
          </cell>
          <cell r="BE2010">
            <v>27837293</v>
          </cell>
          <cell r="BF2010">
            <v>167023756</v>
          </cell>
          <cell r="BG2010">
            <v>133619005</v>
          </cell>
        </row>
        <row r="2011">
          <cell r="F2011">
            <v>144078000335</v>
          </cell>
          <cell r="G2011" t="str">
            <v>INSTITUCION EDUCATIVA JOSE AGUSTIN SOLANO</v>
          </cell>
          <cell r="H2011">
            <v>63.302612523347733</v>
          </cell>
          <cell r="I2011">
            <v>-1.5141260247660773</v>
          </cell>
          <cell r="J2011">
            <v>829</v>
          </cell>
          <cell r="K2011">
            <v>24</v>
          </cell>
          <cell r="L2011">
            <v>32</v>
          </cell>
          <cell r="M2011">
            <v>133</v>
          </cell>
          <cell r="N2011">
            <v>312</v>
          </cell>
          <cell r="O2011">
            <v>0</v>
          </cell>
          <cell r="P2011">
            <v>328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73657</v>
          </cell>
          <cell r="AG2011">
            <v>65047</v>
          </cell>
          <cell r="AH2011">
            <v>97570</v>
          </cell>
          <cell r="AI2011">
            <v>119572</v>
          </cell>
          <cell r="AJ2011">
            <v>90874</v>
          </cell>
          <cell r="AK2011">
            <v>79396</v>
          </cell>
          <cell r="AL2011">
            <v>121485</v>
          </cell>
          <cell r="AM2011">
            <v>146357</v>
          </cell>
          <cell r="AN2011">
            <v>2357024</v>
          </cell>
          <cell r="AO2011">
            <v>41630080</v>
          </cell>
          <cell r="AP2011">
            <v>0</v>
          </cell>
          <cell r="AQ2011">
            <v>0</v>
          </cell>
          <cell r="AR2011">
            <v>2180976</v>
          </cell>
          <cell r="AS2011">
            <v>10559668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56727748</v>
          </cell>
          <cell r="BE2011">
            <v>0</v>
          </cell>
          <cell r="BF2011">
            <v>56727748</v>
          </cell>
          <cell r="BG2011">
            <v>45382198</v>
          </cell>
        </row>
        <row r="2012">
          <cell r="F2012">
            <v>144078000581</v>
          </cell>
          <cell r="G2012" t="str">
            <v>INSTITUCION ETNOEDUCATIVA MONTE ALVERNIA</v>
          </cell>
          <cell r="H2012">
            <v>72.42703367854557</v>
          </cell>
          <cell r="I2012">
            <v>1.4237513609209667</v>
          </cell>
          <cell r="J2012">
            <v>1136</v>
          </cell>
          <cell r="K2012">
            <v>92</v>
          </cell>
          <cell r="L2012">
            <v>0</v>
          </cell>
          <cell r="M2012">
            <v>564</v>
          </cell>
          <cell r="N2012">
            <v>0</v>
          </cell>
          <cell r="O2012">
            <v>389</v>
          </cell>
          <cell r="P2012">
            <v>0</v>
          </cell>
          <cell r="Q2012">
            <v>91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75854</v>
          </cell>
          <cell r="AG2012">
            <v>66987</v>
          </cell>
          <cell r="AH2012">
            <v>100481</v>
          </cell>
          <cell r="AI2012">
            <v>123139</v>
          </cell>
          <cell r="AJ2012">
            <v>93585</v>
          </cell>
          <cell r="AK2012">
            <v>81765</v>
          </cell>
          <cell r="AL2012">
            <v>125109</v>
          </cell>
          <cell r="AM2012">
            <v>150723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8609820</v>
          </cell>
          <cell r="AS2012">
            <v>77922045</v>
          </cell>
          <cell r="AT2012">
            <v>11384919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97916784</v>
          </cell>
          <cell r="BE2012">
            <v>0</v>
          </cell>
          <cell r="BF2012">
            <v>97916784</v>
          </cell>
          <cell r="BG2012">
            <v>78333427</v>
          </cell>
        </row>
        <row r="2013">
          <cell r="F2013">
            <v>144078000599</v>
          </cell>
          <cell r="G2013" t="str">
            <v>INSTITUCION EDUCATIVA PAULO VI</v>
          </cell>
          <cell r="H2013">
            <v>65.44997298875046</v>
          </cell>
          <cell r="I2013">
            <v>-0.82271978179237792</v>
          </cell>
          <cell r="J2013">
            <v>1681</v>
          </cell>
          <cell r="K2013">
            <v>0</v>
          </cell>
          <cell r="L2013">
            <v>141</v>
          </cell>
          <cell r="M2013">
            <v>0</v>
          </cell>
          <cell r="N2013">
            <v>665</v>
          </cell>
          <cell r="O2013">
            <v>0</v>
          </cell>
          <cell r="P2013">
            <v>569</v>
          </cell>
          <cell r="Q2013">
            <v>0</v>
          </cell>
          <cell r="R2013">
            <v>306</v>
          </cell>
          <cell r="S2013">
            <v>0</v>
          </cell>
          <cell r="T2013">
            <v>0</v>
          </cell>
          <cell r="U2013">
            <v>806</v>
          </cell>
          <cell r="V2013">
            <v>0</v>
          </cell>
          <cell r="W2013">
            <v>141</v>
          </cell>
          <cell r="X2013">
            <v>0</v>
          </cell>
          <cell r="Y2013">
            <v>665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74174</v>
          </cell>
          <cell r="AG2013">
            <v>65504</v>
          </cell>
          <cell r="AH2013">
            <v>98255</v>
          </cell>
          <cell r="AI2013">
            <v>120411</v>
          </cell>
          <cell r="AJ2013">
            <v>91512</v>
          </cell>
          <cell r="AK2013">
            <v>79954</v>
          </cell>
          <cell r="AL2013">
            <v>122338</v>
          </cell>
          <cell r="AM2013">
            <v>147384</v>
          </cell>
          <cell r="AN2013">
            <v>10458534</v>
          </cell>
          <cell r="AO2013">
            <v>80831936</v>
          </cell>
          <cell r="AP2013">
            <v>3006603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2091706.8</v>
          </cell>
          <cell r="AW2013">
            <v>8712032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121356500</v>
          </cell>
          <cell r="BE2013">
            <v>10803739</v>
          </cell>
          <cell r="BF2013">
            <v>132160239</v>
          </cell>
          <cell r="BG2013">
            <v>105728191</v>
          </cell>
        </row>
        <row r="2014">
          <cell r="F2014">
            <v>144078001315</v>
          </cell>
          <cell r="G2014" t="str">
            <v>INSTITUCION EDUCATIVA RURAL  ELOY HERNANDEZ DIAZ</v>
          </cell>
          <cell r="H2014">
            <v>70.138699465704079</v>
          </cell>
          <cell r="I2014">
            <v>0.68695444849751619</v>
          </cell>
          <cell r="J2014">
            <v>534</v>
          </cell>
          <cell r="K2014">
            <v>41</v>
          </cell>
          <cell r="L2014">
            <v>0</v>
          </cell>
          <cell r="M2014">
            <v>204</v>
          </cell>
          <cell r="N2014">
            <v>0</v>
          </cell>
          <cell r="O2014">
            <v>214</v>
          </cell>
          <cell r="P2014">
            <v>0</v>
          </cell>
          <cell r="Q2014">
            <v>75</v>
          </cell>
          <cell r="R2014">
            <v>0</v>
          </cell>
          <cell r="S2014">
            <v>0</v>
          </cell>
          <cell r="T2014">
            <v>0</v>
          </cell>
          <cell r="U2014">
            <v>534</v>
          </cell>
          <cell r="V2014">
            <v>41</v>
          </cell>
          <cell r="W2014">
            <v>0</v>
          </cell>
          <cell r="X2014">
            <v>204</v>
          </cell>
          <cell r="Y2014">
            <v>0</v>
          </cell>
          <cell r="Z2014">
            <v>214</v>
          </cell>
          <cell r="AA2014">
            <v>0</v>
          </cell>
          <cell r="AB2014">
            <v>75</v>
          </cell>
          <cell r="AC2014">
            <v>0</v>
          </cell>
          <cell r="AD2014">
            <v>0</v>
          </cell>
          <cell r="AE2014">
            <v>0</v>
          </cell>
          <cell r="AF2014">
            <v>75303</v>
          </cell>
          <cell r="AG2014">
            <v>66501</v>
          </cell>
          <cell r="AH2014">
            <v>99751</v>
          </cell>
          <cell r="AI2014">
            <v>122244</v>
          </cell>
          <cell r="AJ2014">
            <v>92905</v>
          </cell>
          <cell r="AK2014">
            <v>81171</v>
          </cell>
          <cell r="AL2014">
            <v>124200</v>
          </cell>
          <cell r="AM2014">
            <v>149628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3809105</v>
          </cell>
          <cell r="AS2014">
            <v>33929478</v>
          </cell>
          <cell r="AT2014">
            <v>931500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761821</v>
          </cell>
          <cell r="BA2014">
            <v>6785895.6000000006</v>
          </cell>
          <cell r="BB2014">
            <v>1863000</v>
          </cell>
          <cell r="BC2014">
            <v>0</v>
          </cell>
          <cell r="BD2014">
            <v>47053583</v>
          </cell>
          <cell r="BE2014">
            <v>9410717</v>
          </cell>
          <cell r="BF2014">
            <v>56464300</v>
          </cell>
          <cell r="BG2014">
            <v>45171440</v>
          </cell>
        </row>
        <row r="2015">
          <cell r="F2015">
            <v>144110000016</v>
          </cell>
          <cell r="G2015" t="str">
            <v>INSTITUCION EDUCATIVA HELIODORO ALFREDO MONTERO DUARTE</v>
          </cell>
          <cell r="H2015">
            <v>65.059697853993498</v>
          </cell>
          <cell r="I2015">
            <v>-0.94838040980331528</v>
          </cell>
          <cell r="J2015">
            <v>576</v>
          </cell>
          <cell r="K2015">
            <v>0</v>
          </cell>
          <cell r="L2015">
            <v>43</v>
          </cell>
          <cell r="M2015">
            <v>0</v>
          </cell>
          <cell r="N2015">
            <v>252</v>
          </cell>
          <cell r="O2015">
            <v>0</v>
          </cell>
          <cell r="P2015">
            <v>194</v>
          </cell>
          <cell r="Q2015">
            <v>0</v>
          </cell>
          <cell r="R2015">
            <v>87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74080</v>
          </cell>
          <cell r="AG2015">
            <v>65421</v>
          </cell>
          <cell r="AH2015">
            <v>98130</v>
          </cell>
          <cell r="AI2015">
            <v>120259</v>
          </cell>
          <cell r="AJ2015">
            <v>91396</v>
          </cell>
          <cell r="AK2015">
            <v>79852</v>
          </cell>
          <cell r="AL2015">
            <v>122183</v>
          </cell>
          <cell r="AM2015">
            <v>147198</v>
          </cell>
          <cell r="AN2015">
            <v>3185440</v>
          </cell>
          <cell r="AO2015">
            <v>29177766</v>
          </cell>
          <cell r="AP2015">
            <v>853731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40900516</v>
          </cell>
          <cell r="BE2015">
            <v>0</v>
          </cell>
          <cell r="BF2015">
            <v>40900516</v>
          </cell>
          <cell r="BG2015">
            <v>32720413</v>
          </cell>
        </row>
        <row r="2016">
          <cell r="F2016">
            <v>144110000067</v>
          </cell>
          <cell r="G2016" t="str">
            <v>INSTITUCION EDUCATIVA TECNICA AGROPECUARIA ISMAEL RODRIGUEZ FUENTES</v>
          </cell>
          <cell r="H2016">
            <v>64.070998830970225</v>
          </cell>
          <cell r="I2016">
            <v>-1.2667213162109796</v>
          </cell>
          <cell r="J2016">
            <v>706</v>
          </cell>
          <cell r="K2016">
            <v>0</v>
          </cell>
          <cell r="L2016">
            <v>56</v>
          </cell>
          <cell r="M2016">
            <v>0</v>
          </cell>
          <cell r="N2016">
            <v>265</v>
          </cell>
          <cell r="O2016">
            <v>0</v>
          </cell>
          <cell r="P2016">
            <v>288</v>
          </cell>
          <cell r="Q2016">
            <v>0</v>
          </cell>
          <cell r="R2016">
            <v>0</v>
          </cell>
          <cell r="S2016">
            <v>0</v>
          </cell>
          <cell r="T2016">
            <v>97</v>
          </cell>
          <cell r="U2016">
            <v>97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97</v>
          </cell>
          <cell r="AF2016">
            <v>73842</v>
          </cell>
          <cell r="AG2016">
            <v>65210</v>
          </cell>
          <cell r="AH2016">
            <v>97815</v>
          </cell>
          <cell r="AI2016">
            <v>119872</v>
          </cell>
          <cell r="AJ2016">
            <v>91102</v>
          </cell>
          <cell r="AK2016">
            <v>79596</v>
          </cell>
          <cell r="AL2016">
            <v>121790</v>
          </cell>
          <cell r="AM2016">
            <v>146725</v>
          </cell>
          <cell r="AN2016">
            <v>4135152</v>
          </cell>
          <cell r="AO2016">
            <v>36061130</v>
          </cell>
          <cell r="AP2016">
            <v>0</v>
          </cell>
          <cell r="AQ2016">
            <v>11627584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2325516.8000000003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51823866</v>
          </cell>
          <cell r="BE2016">
            <v>2325517</v>
          </cell>
          <cell r="BF2016">
            <v>54149383</v>
          </cell>
          <cell r="BG2016">
            <v>43319506</v>
          </cell>
        </row>
        <row r="2017">
          <cell r="F2017">
            <v>144279000287</v>
          </cell>
          <cell r="G2017" t="str">
            <v>INSTITUCION EDUCATIVA TÉCNICA MARIA INMACULADA.</v>
          </cell>
          <cell r="H2017">
            <v>63.887118495145536</v>
          </cell>
          <cell r="I2017">
            <v>-1.3259270314123379</v>
          </cell>
          <cell r="J2017">
            <v>1120</v>
          </cell>
          <cell r="K2017">
            <v>0</v>
          </cell>
          <cell r="L2017">
            <v>57</v>
          </cell>
          <cell r="M2017">
            <v>0</v>
          </cell>
          <cell r="N2017">
            <v>486</v>
          </cell>
          <cell r="O2017">
            <v>0</v>
          </cell>
          <cell r="P2017">
            <v>445</v>
          </cell>
          <cell r="Q2017">
            <v>0</v>
          </cell>
          <cell r="R2017">
            <v>0</v>
          </cell>
          <cell r="S2017">
            <v>0</v>
          </cell>
          <cell r="T2017">
            <v>132</v>
          </cell>
          <cell r="U2017">
            <v>132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132</v>
          </cell>
          <cell r="AF2017">
            <v>73797</v>
          </cell>
          <cell r="AG2017">
            <v>65171</v>
          </cell>
          <cell r="AH2017">
            <v>97756</v>
          </cell>
          <cell r="AI2017">
            <v>119800</v>
          </cell>
          <cell r="AJ2017">
            <v>91048</v>
          </cell>
          <cell r="AK2017">
            <v>79548</v>
          </cell>
          <cell r="AL2017">
            <v>121717</v>
          </cell>
          <cell r="AM2017">
            <v>146637</v>
          </cell>
          <cell r="AN2017">
            <v>4206429</v>
          </cell>
          <cell r="AO2017">
            <v>60674201</v>
          </cell>
          <cell r="AP2017">
            <v>0</v>
          </cell>
          <cell r="AQ2017">
            <v>1581360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316272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80694230</v>
          </cell>
          <cell r="BE2017">
            <v>3162720</v>
          </cell>
          <cell r="BF2017">
            <v>83856950</v>
          </cell>
          <cell r="BG2017">
            <v>67085560</v>
          </cell>
        </row>
        <row r="2018">
          <cell r="F2018">
            <v>144279000368</v>
          </cell>
          <cell r="G2018" t="str">
            <v>INSTITUCION EDUCATIVA TECNICA ROIG Y VILLALBA</v>
          </cell>
          <cell r="H2018">
            <v>63.680945490606518</v>
          </cell>
          <cell r="I2018">
            <v>-1.3923105309540358</v>
          </cell>
          <cell r="J2018">
            <v>1965</v>
          </cell>
          <cell r="K2018">
            <v>0</v>
          </cell>
          <cell r="L2018">
            <v>144</v>
          </cell>
          <cell r="M2018">
            <v>0</v>
          </cell>
          <cell r="N2018">
            <v>877</v>
          </cell>
          <cell r="O2018">
            <v>0</v>
          </cell>
          <cell r="P2018">
            <v>763</v>
          </cell>
          <cell r="Q2018">
            <v>0</v>
          </cell>
          <cell r="R2018">
            <v>0</v>
          </cell>
          <cell r="S2018">
            <v>0</v>
          </cell>
          <cell r="T2018">
            <v>181</v>
          </cell>
          <cell r="U2018">
            <v>181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181</v>
          </cell>
          <cell r="AF2018">
            <v>73748</v>
          </cell>
          <cell r="AG2018">
            <v>65127</v>
          </cell>
          <cell r="AH2018">
            <v>97691</v>
          </cell>
          <cell r="AI2018">
            <v>119720</v>
          </cell>
          <cell r="AJ2018">
            <v>90986</v>
          </cell>
          <cell r="AK2018">
            <v>79495</v>
          </cell>
          <cell r="AL2018">
            <v>121636</v>
          </cell>
          <cell r="AM2018">
            <v>146538</v>
          </cell>
          <cell r="AN2018">
            <v>10619712</v>
          </cell>
          <cell r="AO2018">
            <v>106808280</v>
          </cell>
          <cell r="AP2018">
            <v>0</v>
          </cell>
          <cell r="AQ2018">
            <v>2166932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4333864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139097312</v>
          </cell>
          <cell r="BE2018">
            <v>4333864</v>
          </cell>
          <cell r="BF2018">
            <v>143431176</v>
          </cell>
          <cell r="BG2018">
            <v>114744941</v>
          </cell>
        </row>
        <row r="2019">
          <cell r="F2019">
            <v>144279000392</v>
          </cell>
          <cell r="G2019" t="str">
            <v>INSTITUCION EDUCATIVA JUAN JACOBO ARAGON</v>
          </cell>
          <cell r="H2019">
            <v>64.345278252608622</v>
          </cell>
          <cell r="I2019">
            <v>-1.178408940391749</v>
          </cell>
          <cell r="J2019">
            <v>1865</v>
          </cell>
          <cell r="K2019">
            <v>0</v>
          </cell>
          <cell r="L2019">
            <v>105</v>
          </cell>
          <cell r="M2019">
            <v>0</v>
          </cell>
          <cell r="N2019">
            <v>928</v>
          </cell>
          <cell r="O2019">
            <v>0</v>
          </cell>
          <cell r="P2019">
            <v>657</v>
          </cell>
          <cell r="Q2019">
            <v>0</v>
          </cell>
          <cell r="R2019">
            <v>175</v>
          </cell>
          <cell r="S2019">
            <v>0</v>
          </cell>
          <cell r="T2019">
            <v>0</v>
          </cell>
          <cell r="U2019">
            <v>175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175</v>
          </cell>
          <cell r="AD2019">
            <v>0</v>
          </cell>
          <cell r="AE2019">
            <v>0</v>
          </cell>
          <cell r="AF2019">
            <v>73908</v>
          </cell>
          <cell r="AG2019">
            <v>65269</v>
          </cell>
          <cell r="AH2019">
            <v>97903</v>
          </cell>
          <cell r="AI2019">
            <v>119979</v>
          </cell>
          <cell r="AJ2019">
            <v>91184</v>
          </cell>
          <cell r="AK2019">
            <v>79667</v>
          </cell>
          <cell r="AL2019">
            <v>121899</v>
          </cell>
          <cell r="AM2019">
            <v>146856</v>
          </cell>
          <cell r="AN2019">
            <v>7760340</v>
          </cell>
          <cell r="AO2019">
            <v>103451365</v>
          </cell>
          <cell r="AP2019">
            <v>17133025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3426605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128344730</v>
          </cell>
          <cell r="BE2019">
            <v>3426605</v>
          </cell>
          <cell r="BF2019">
            <v>131771335</v>
          </cell>
          <cell r="BG2019">
            <v>105417068</v>
          </cell>
        </row>
        <row r="2020">
          <cell r="F2020">
            <v>144279000635</v>
          </cell>
          <cell r="G2020" t="str">
            <v>INSTITUCION EDUCATIVA TECNICA AGROPECUARIA DE FONSECA</v>
          </cell>
          <cell r="H2020">
            <v>64.523699255348831</v>
          </cell>
          <cell r="I2020">
            <v>-1.1209610190204893</v>
          </cell>
          <cell r="J2020">
            <v>1617</v>
          </cell>
          <cell r="K2020">
            <v>12</v>
          </cell>
          <cell r="L2020">
            <v>317</v>
          </cell>
          <cell r="M2020">
            <v>36</v>
          </cell>
          <cell r="N2020">
            <v>752</v>
          </cell>
          <cell r="O2020">
            <v>0</v>
          </cell>
          <cell r="P2020">
            <v>367</v>
          </cell>
          <cell r="Q2020">
            <v>0</v>
          </cell>
          <cell r="R2020">
            <v>0</v>
          </cell>
          <cell r="S2020">
            <v>0</v>
          </cell>
          <cell r="T2020">
            <v>133</v>
          </cell>
          <cell r="U2020">
            <v>133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133</v>
          </cell>
          <cell r="AF2020">
            <v>73951</v>
          </cell>
          <cell r="AG2020">
            <v>65307</v>
          </cell>
          <cell r="AH2020">
            <v>97959</v>
          </cell>
          <cell r="AI2020">
            <v>120049</v>
          </cell>
          <cell r="AJ2020">
            <v>91237</v>
          </cell>
          <cell r="AK2020">
            <v>79713</v>
          </cell>
          <cell r="AL2020">
            <v>121970</v>
          </cell>
          <cell r="AM2020">
            <v>146941</v>
          </cell>
          <cell r="AN2020">
            <v>23442467</v>
          </cell>
          <cell r="AO2020">
            <v>73078533</v>
          </cell>
          <cell r="AP2020">
            <v>0</v>
          </cell>
          <cell r="AQ2020">
            <v>15966517</v>
          </cell>
          <cell r="AR2020">
            <v>1094844</v>
          </cell>
          <cell r="AS2020">
            <v>2869668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3193303.4000000004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116452029</v>
          </cell>
          <cell r="BE2020">
            <v>3193303</v>
          </cell>
          <cell r="BF2020">
            <v>119645332</v>
          </cell>
          <cell r="BG2020">
            <v>95716266</v>
          </cell>
        </row>
        <row r="2021">
          <cell r="F2021">
            <v>144430000031</v>
          </cell>
          <cell r="G2021" t="str">
            <v>INSTITUCION EDUCATIVA NO. 15</v>
          </cell>
          <cell r="H2021">
            <v>64.401135161654764</v>
          </cell>
          <cell r="I2021">
            <v>-1.160424155699127</v>
          </cell>
          <cell r="J2021">
            <v>2375</v>
          </cell>
          <cell r="K2021">
            <v>0</v>
          </cell>
          <cell r="L2021">
            <v>247</v>
          </cell>
          <cell r="M2021">
            <v>0</v>
          </cell>
          <cell r="N2021">
            <v>1145</v>
          </cell>
          <cell r="O2021">
            <v>0</v>
          </cell>
          <cell r="P2021">
            <v>805</v>
          </cell>
          <cell r="Q2021">
            <v>0</v>
          </cell>
          <cell r="R2021">
            <v>178</v>
          </cell>
          <cell r="S2021">
            <v>0</v>
          </cell>
          <cell r="T2021">
            <v>0</v>
          </cell>
          <cell r="U2021">
            <v>482</v>
          </cell>
          <cell r="V2021">
            <v>0</v>
          </cell>
          <cell r="W2021">
            <v>57</v>
          </cell>
          <cell r="X2021">
            <v>0</v>
          </cell>
          <cell r="Y2021">
            <v>247</v>
          </cell>
          <cell r="Z2021">
            <v>0</v>
          </cell>
          <cell r="AA2021">
            <v>0</v>
          </cell>
          <cell r="AB2021">
            <v>0</v>
          </cell>
          <cell r="AC2021">
            <v>178</v>
          </cell>
          <cell r="AD2021">
            <v>0</v>
          </cell>
          <cell r="AE2021">
            <v>0</v>
          </cell>
          <cell r="AF2021">
            <v>73921</v>
          </cell>
          <cell r="AG2021">
            <v>65281</v>
          </cell>
          <cell r="AH2021">
            <v>97920</v>
          </cell>
          <cell r="AI2021">
            <v>120001</v>
          </cell>
          <cell r="AJ2021">
            <v>91200</v>
          </cell>
          <cell r="AK2021">
            <v>79682</v>
          </cell>
          <cell r="AL2021">
            <v>121922</v>
          </cell>
          <cell r="AM2021">
            <v>146883</v>
          </cell>
          <cell r="AN2021">
            <v>18258487</v>
          </cell>
          <cell r="AO2021">
            <v>127297950</v>
          </cell>
          <cell r="AP2021">
            <v>1742976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842699.4</v>
          </cell>
          <cell r="AW2021">
            <v>3224881.4000000004</v>
          </cell>
          <cell r="AX2021">
            <v>3485952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162986197</v>
          </cell>
          <cell r="BE2021">
            <v>7553533</v>
          </cell>
          <cell r="BF2021">
            <v>170539730</v>
          </cell>
          <cell r="BG2021">
            <v>136431784</v>
          </cell>
        </row>
        <row r="2022">
          <cell r="F2022">
            <v>144430000073</v>
          </cell>
          <cell r="G2022" t="str">
            <v>INSTITUCION EDUCATIVA NO. 10</v>
          </cell>
          <cell r="H2022">
            <v>63.509420723346352</v>
          </cell>
          <cell r="I2022">
            <v>-1.447538005250508</v>
          </cell>
          <cell r="J2022">
            <v>2115</v>
          </cell>
          <cell r="K2022">
            <v>0</v>
          </cell>
          <cell r="L2022">
            <v>198</v>
          </cell>
          <cell r="M2022">
            <v>0</v>
          </cell>
          <cell r="N2022">
            <v>898</v>
          </cell>
          <cell r="O2022">
            <v>0</v>
          </cell>
          <cell r="P2022">
            <v>734</v>
          </cell>
          <cell r="Q2022">
            <v>0</v>
          </cell>
          <cell r="R2022">
            <v>285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73706</v>
          </cell>
          <cell r="AG2022">
            <v>65091</v>
          </cell>
          <cell r="AH2022">
            <v>97636</v>
          </cell>
          <cell r="AI2022">
            <v>119653</v>
          </cell>
          <cell r="AJ2022">
            <v>90935</v>
          </cell>
          <cell r="AK2022">
            <v>79450</v>
          </cell>
          <cell r="AL2022">
            <v>121567</v>
          </cell>
          <cell r="AM2022">
            <v>146456</v>
          </cell>
          <cell r="AN2022">
            <v>14593788</v>
          </cell>
          <cell r="AO2022">
            <v>106228512</v>
          </cell>
          <cell r="AP2022">
            <v>2782626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148648560</v>
          </cell>
          <cell r="BE2022">
            <v>0</v>
          </cell>
          <cell r="BF2022">
            <v>148648560</v>
          </cell>
          <cell r="BG2022">
            <v>118918848</v>
          </cell>
        </row>
        <row r="2023">
          <cell r="F2023">
            <v>144430000499</v>
          </cell>
          <cell r="G2023" t="str">
            <v>INSTITUCION EDUCATIVA NO. 3</v>
          </cell>
          <cell r="H2023">
            <v>63.480772596191635</v>
          </cell>
          <cell r="I2023">
            <v>-1.4567621174959391</v>
          </cell>
          <cell r="J2023">
            <v>3153</v>
          </cell>
          <cell r="K2023">
            <v>0</v>
          </cell>
          <cell r="L2023">
            <v>348</v>
          </cell>
          <cell r="M2023">
            <v>0</v>
          </cell>
          <cell r="N2023">
            <v>1543</v>
          </cell>
          <cell r="O2023">
            <v>0</v>
          </cell>
          <cell r="P2023">
            <v>966</v>
          </cell>
          <cell r="Q2023">
            <v>0</v>
          </cell>
          <cell r="R2023">
            <v>0</v>
          </cell>
          <cell r="S2023">
            <v>0</v>
          </cell>
          <cell r="T2023">
            <v>296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73700</v>
          </cell>
          <cell r="AG2023">
            <v>65085</v>
          </cell>
          <cell r="AH2023">
            <v>97627</v>
          </cell>
          <cell r="AI2023">
            <v>119641</v>
          </cell>
          <cell r="AJ2023">
            <v>90927</v>
          </cell>
          <cell r="AK2023">
            <v>79443</v>
          </cell>
          <cell r="AL2023">
            <v>121556</v>
          </cell>
          <cell r="AM2023">
            <v>146442</v>
          </cell>
          <cell r="AN2023">
            <v>25647600</v>
          </cell>
          <cell r="AO2023">
            <v>163298265</v>
          </cell>
          <cell r="AP2023">
            <v>0</v>
          </cell>
          <cell r="AQ2023">
            <v>35413736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224359601</v>
          </cell>
          <cell r="BE2023">
            <v>0</v>
          </cell>
          <cell r="BF2023">
            <v>224359601</v>
          </cell>
          <cell r="BG2023">
            <v>179487681</v>
          </cell>
        </row>
        <row r="2024">
          <cell r="F2024">
            <v>144430000511</v>
          </cell>
          <cell r="G2024" t="str">
            <v>INSTITUCION EDUCATIVA NO. 4</v>
          </cell>
          <cell r="H2024">
            <v>63.823130396084061</v>
          </cell>
          <cell r="I2024">
            <v>-1.3465298933351155</v>
          </cell>
          <cell r="J2024">
            <v>1921</v>
          </cell>
          <cell r="K2024">
            <v>0</v>
          </cell>
          <cell r="L2024">
            <v>221</v>
          </cell>
          <cell r="M2024">
            <v>0</v>
          </cell>
          <cell r="N2024">
            <v>922</v>
          </cell>
          <cell r="O2024">
            <v>0</v>
          </cell>
          <cell r="P2024">
            <v>621</v>
          </cell>
          <cell r="Q2024">
            <v>0</v>
          </cell>
          <cell r="R2024">
            <v>157</v>
          </cell>
          <cell r="S2024">
            <v>0</v>
          </cell>
          <cell r="T2024">
            <v>0</v>
          </cell>
          <cell r="U2024">
            <v>221</v>
          </cell>
          <cell r="V2024">
            <v>0</v>
          </cell>
          <cell r="W2024">
            <v>221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73782</v>
          </cell>
          <cell r="AG2024">
            <v>65158</v>
          </cell>
          <cell r="AH2024">
            <v>97736</v>
          </cell>
          <cell r="AI2024">
            <v>119775</v>
          </cell>
          <cell r="AJ2024">
            <v>91029</v>
          </cell>
          <cell r="AK2024">
            <v>79531</v>
          </cell>
          <cell r="AL2024">
            <v>121692</v>
          </cell>
          <cell r="AM2024">
            <v>146606</v>
          </cell>
          <cell r="AN2024">
            <v>16305822</v>
          </cell>
          <cell r="AO2024">
            <v>100538794</v>
          </cell>
          <cell r="AP2024">
            <v>15344552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3261164.4000000004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132189168</v>
          </cell>
          <cell r="BE2024">
            <v>3261164</v>
          </cell>
          <cell r="BF2024">
            <v>135450332</v>
          </cell>
          <cell r="BG2024">
            <v>108360266</v>
          </cell>
        </row>
        <row r="2025">
          <cell r="F2025">
            <v>144430000669</v>
          </cell>
          <cell r="G2025" t="str">
            <v>INSTITUCION EDUCATIVA NO. 2</v>
          </cell>
          <cell r="H2025">
            <v>64.423557375889501</v>
          </cell>
          <cell r="I2025">
            <v>-1.1532046603451955</v>
          </cell>
          <cell r="J2025">
            <v>2947</v>
          </cell>
          <cell r="K2025">
            <v>0</v>
          </cell>
          <cell r="L2025">
            <v>174</v>
          </cell>
          <cell r="M2025">
            <v>0</v>
          </cell>
          <cell r="N2025">
            <v>1104</v>
          </cell>
          <cell r="O2025">
            <v>0</v>
          </cell>
          <cell r="P2025">
            <v>1229</v>
          </cell>
          <cell r="Q2025">
            <v>0</v>
          </cell>
          <cell r="R2025">
            <v>0</v>
          </cell>
          <cell r="S2025">
            <v>0</v>
          </cell>
          <cell r="T2025">
            <v>440</v>
          </cell>
          <cell r="U2025">
            <v>1148</v>
          </cell>
          <cell r="V2025">
            <v>0</v>
          </cell>
          <cell r="W2025">
            <v>174</v>
          </cell>
          <cell r="X2025">
            <v>0</v>
          </cell>
          <cell r="Y2025">
            <v>221</v>
          </cell>
          <cell r="Z2025">
            <v>0</v>
          </cell>
          <cell r="AA2025">
            <v>313</v>
          </cell>
          <cell r="AB2025">
            <v>0</v>
          </cell>
          <cell r="AC2025">
            <v>0</v>
          </cell>
          <cell r="AD2025">
            <v>0</v>
          </cell>
          <cell r="AE2025">
            <v>440</v>
          </cell>
          <cell r="AF2025">
            <v>73927</v>
          </cell>
          <cell r="AG2025">
            <v>65285</v>
          </cell>
          <cell r="AH2025">
            <v>97928</v>
          </cell>
          <cell r="AI2025">
            <v>120010</v>
          </cell>
          <cell r="AJ2025">
            <v>91207</v>
          </cell>
          <cell r="AK2025">
            <v>79687</v>
          </cell>
          <cell r="AL2025">
            <v>121930</v>
          </cell>
          <cell r="AM2025">
            <v>146893</v>
          </cell>
          <cell r="AN2025">
            <v>12863298</v>
          </cell>
          <cell r="AO2025">
            <v>152309905</v>
          </cell>
          <cell r="AP2025">
            <v>0</v>
          </cell>
          <cell r="AQ2025">
            <v>5280440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2572659.6</v>
          </cell>
          <cell r="AW2025">
            <v>6972438</v>
          </cell>
          <cell r="AX2025">
            <v>0</v>
          </cell>
          <cell r="AY2025">
            <v>1056088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217977603</v>
          </cell>
          <cell r="BE2025">
            <v>20105978</v>
          </cell>
          <cell r="BF2025">
            <v>238083581</v>
          </cell>
          <cell r="BG2025">
            <v>190466865</v>
          </cell>
        </row>
        <row r="2026">
          <cell r="F2026">
            <v>144430001231</v>
          </cell>
          <cell r="G2026" t="str">
            <v>INSTITUCION EDUCATIVA NO. 8</v>
          </cell>
          <cell r="H2026">
            <v>64.483208023056363</v>
          </cell>
          <cell r="I2026">
            <v>-1.1339983694065876</v>
          </cell>
          <cell r="J2026">
            <v>2144</v>
          </cell>
          <cell r="K2026">
            <v>0</v>
          </cell>
          <cell r="L2026">
            <v>256</v>
          </cell>
          <cell r="M2026">
            <v>0</v>
          </cell>
          <cell r="N2026">
            <v>1002</v>
          </cell>
          <cell r="O2026">
            <v>0</v>
          </cell>
          <cell r="P2026">
            <v>667</v>
          </cell>
          <cell r="Q2026">
            <v>0</v>
          </cell>
          <cell r="R2026">
            <v>219</v>
          </cell>
          <cell r="S2026">
            <v>0</v>
          </cell>
          <cell r="T2026">
            <v>0</v>
          </cell>
          <cell r="U2026">
            <v>2054</v>
          </cell>
          <cell r="V2026">
            <v>0</v>
          </cell>
          <cell r="W2026">
            <v>201</v>
          </cell>
          <cell r="X2026">
            <v>0</v>
          </cell>
          <cell r="Y2026">
            <v>967</v>
          </cell>
          <cell r="Z2026">
            <v>0</v>
          </cell>
          <cell r="AA2026">
            <v>667</v>
          </cell>
          <cell r="AB2026">
            <v>0</v>
          </cell>
          <cell r="AC2026">
            <v>219</v>
          </cell>
          <cell r="AD2026">
            <v>0</v>
          </cell>
          <cell r="AE2026">
            <v>0</v>
          </cell>
          <cell r="AF2026">
            <v>73941</v>
          </cell>
          <cell r="AG2026">
            <v>65298</v>
          </cell>
          <cell r="AH2026">
            <v>97947</v>
          </cell>
          <cell r="AI2026">
            <v>120033</v>
          </cell>
          <cell r="AJ2026">
            <v>91225</v>
          </cell>
          <cell r="AK2026">
            <v>79703</v>
          </cell>
          <cell r="AL2026">
            <v>121954</v>
          </cell>
          <cell r="AM2026">
            <v>146922</v>
          </cell>
          <cell r="AN2026">
            <v>18928896</v>
          </cell>
          <cell r="AO2026">
            <v>108982362</v>
          </cell>
          <cell r="AP2026">
            <v>21450393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2972428.2</v>
          </cell>
          <cell r="AW2026">
            <v>21339386.400000002</v>
          </cell>
          <cell r="AX2026">
            <v>4290078.6000000006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149361651</v>
          </cell>
          <cell r="BE2026">
            <v>28601893</v>
          </cell>
          <cell r="BF2026">
            <v>177963544</v>
          </cell>
          <cell r="BG2026">
            <v>142370835</v>
          </cell>
        </row>
        <row r="2027">
          <cell r="F2027">
            <v>144430001550</v>
          </cell>
          <cell r="G2027" t="str">
            <v>INSTITUCION EDUCATIVA NO. 6</v>
          </cell>
          <cell r="H2027">
            <v>64.333250083237203</v>
          </cell>
          <cell r="I2027">
            <v>-1.1822817654385605</v>
          </cell>
          <cell r="J2027">
            <v>1486</v>
          </cell>
          <cell r="K2027">
            <v>0</v>
          </cell>
          <cell r="L2027">
            <v>197</v>
          </cell>
          <cell r="M2027">
            <v>0</v>
          </cell>
          <cell r="N2027">
            <v>652</v>
          </cell>
          <cell r="O2027">
            <v>0</v>
          </cell>
          <cell r="P2027">
            <v>464</v>
          </cell>
          <cell r="Q2027">
            <v>0</v>
          </cell>
          <cell r="R2027">
            <v>173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73905</v>
          </cell>
          <cell r="AG2027">
            <v>65266</v>
          </cell>
          <cell r="AH2027">
            <v>97899</v>
          </cell>
          <cell r="AI2027">
            <v>119975</v>
          </cell>
          <cell r="AJ2027">
            <v>91180</v>
          </cell>
          <cell r="AK2027">
            <v>79664</v>
          </cell>
          <cell r="AL2027">
            <v>121895</v>
          </cell>
          <cell r="AM2027">
            <v>146850</v>
          </cell>
          <cell r="AN2027">
            <v>14559285</v>
          </cell>
          <cell r="AO2027">
            <v>72836856</v>
          </cell>
          <cell r="AP2027">
            <v>16936527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104332668</v>
          </cell>
          <cell r="BE2027">
            <v>0</v>
          </cell>
          <cell r="BF2027">
            <v>104332668</v>
          </cell>
          <cell r="BG2027">
            <v>83466134</v>
          </cell>
        </row>
        <row r="2028">
          <cell r="F2028">
            <v>144430002491</v>
          </cell>
          <cell r="G2028" t="str">
            <v>INSTITUCION EDUCATIVA INDIGENA NO. 9</v>
          </cell>
          <cell r="H2028">
            <v>70.901944009148224</v>
          </cell>
          <cell r="I2028">
            <v>0.93270361392881829</v>
          </cell>
          <cell r="J2028">
            <v>1503</v>
          </cell>
          <cell r="K2028">
            <v>168</v>
          </cell>
          <cell r="L2028">
            <v>0</v>
          </cell>
          <cell r="M2028">
            <v>1004</v>
          </cell>
          <cell r="N2028">
            <v>0</v>
          </cell>
          <cell r="O2028">
            <v>289</v>
          </cell>
          <cell r="P2028">
            <v>0</v>
          </cell>
          <cell r="Q2028">
            <v>42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75487</v>
          </cell>
          <cell r="AG2028">
            <v>66663</v>
          </cell>
          <cell r="AH2028">
            <v>99994</v>
          </cell>
          <cell r="AI2028">
            <v>122542</v>
          </cell>
          <cell r="AJ2028">
            <v>93132</v>
          </cell>
          <cell r="AK2028">
            <v>81369</v>
          </cell>
          <cell r="AL2028">
            <v>124504</v>
          </cell>
          <cell r="AM2028">
            <v>149993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15646176</v>
          </cell>
          <cell r="AS2028">
            <v>105210117</v>
          </cell>
          <cell r="AT2028">
            <v>5229168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126085461</v>
          </cell>
          <cell r="BE2028">
            <v>0</v>
          </cell>
          <cell r="BF2028">
            <v>126085461</v>
          </cell>
          <cell r="BG2028">
            <v>100868369</v>
          </cell>
        </row>
        <row r="2029">
          <cell r="F2029">
            <v>144430002548</v>
          </cell>
          <cell r="G2029" t="str">
            <v>INSTITUCION EDUCATIVA NO. 1</v>
          </cell>
          <cell r="H2029">
            <v>63.714639259951561</v>
          </cell>
          <cell r="I2029">
            <v>-1.3814618249031356</v>
          </cell>
          <cell r="J2029">
            <v>1758</v>
          </cell>
          <cell r="K2029">
            <v>0</v>
          </cell>
          <cell r="L2029">
            <v>220</v>
          </cell>
          <cell r="M2029">
            <v>0</v>
          </cell>
          <cell r="N2029">
            <v>1031</v>
          </cell>
          <cell r="O2029">
            <v>0</v>
          </cell>
          <cell r="P2029">
            <v>408</v>
          </cell>
          <cell r="Q2029">
            <v>0</v>
          </cell>
          <cell r="R2029">
            <v>0</v>
          </cell>
          <cell r="S2029">
            <v>0</v>
          </cell>
          <cell r="T2029">
            <v>99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73756</v>
          </cell>
          <cell r="AG2029">
            <v>65135</v>
          </cell>
          <cell r="AH2029">
            <v>97701</v>
          </cell>
          <cell r="AI2029">
            <v>119733</v>
          </cell>
          <cell r="AJ2029">
            <v>90996</v>
          </cell>
          <cell r="AK2029">
            <v>79503</v>
          </cell>
          <cell r="AL2029">
            <v>121649</v>
          </cell>
          <cell r="AM2029">
            <v>146554</v>
          </cell>
          <cell r="AN2029">
            <v>16226320</v>
          </cell>
          <cell r="AO2029">
            <v>93729265</v>
          </cell>
          <cell r="AP2029">
            <v>0</v>
          </cell>
          <cell r="AQ2029">
            <v>11853567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121809152</v>
          </cell>
          <cell r="BE2029">
            <v>0</v>
          </cell>
          <cell r="BF2029">
            <v>121809152</v>
          </cell>
          <cell r="BG2029">
            <v>97447322</v>
          </cell>
        </row>
        <row r="2030">
          <cell r="F2030">
            <v>144430002564</v>
          </cell>
          <cell r="G2030" t="str">
            <v>INSTITUCION EDUCATIVA NO. 13</v>
          </cell>
          <cell r="H2030">
            <v>64.051182051113358</v>
          </cell>
          <cell r="I2030">
            <v>-1.2731019148712535</v>
          </cell>
          <cell r="J2030">
            <v>2000</v>
          </cell>
          <cell r="K2030">
            <v>0</v>
          </cell>
          <cell r="L2030">
            <v>207</v>
          </cell>
          <cell r="M2030">
            <v>0</v>
          </cell>
          <cell r="N2030">
            <v>1051</v>
          </cell>
          <cell r="O2030">
            <v>0</v>
          </cell>
          <cell r="P2030">
            <v>629</v>
          </cell>
          <cell r="Q2030">
            <v>0</v>
          </cell>
          <cell r="R2030">
            <v>113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73837</v>
          </cell>
          <cell r="AG2030">
            <v>65206</v>
          </cell>
          <cell r="AH2030">
            <v>97809</v>
          </cell>
          <cell r="AI2030">
            <v>119864</v>
          </cell>
          <cell r="AJ2030">
            <v>91096</v>
          </cell>
          <cell r="AK2030">
            <v>79591</v>
          </cell>
          <cell r="AL2030">
            <v>121783</v>
          </cell>
          <cell r="AM2030">
            <v>146715</v>
          </cell>
          <cell r="AN2030">
            <v>15284259</v>
          </cell>
          <cell r="AO2030">
            <v>109546080</v>
          </cell>
          <cell r="AP2030">
            <v>11052417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135882756</v>
          </cell>
          <cell r="BE2030">
            <v>0</v>
          </cell>
          <cell r="BF2030">
            <v>135882756</v>
          </cell>
          <cell r="BG2030">
            <v>108706205</v>
          </cell>
        </row>
        <row r="2031">
          <cell r="F2031">
            <v>144430004320</v>
          </cell>
          <cell r="G2031" t="str">
            <v>INSTITUCION EDUCATIVA NO. 5</v>
          </cell>
          <cell r="H2031">
            <v>64.5024713892157</v>
          </cell>
          <cell r="I2031">
            <v>-1.1277959586619362</v>
          </cell>
          <cell r="J2031">
            <v>1398</v>
          </cell>
          <cell r="K2031">
            <v>0</v>
          </cell>
          <cell r="L2031">
            <v>127</v>
          </cell>
          <cell r="M2031">
            <v>0</v>
          </cell>
          <cell r="N2031">
            <v>649</v>
          </cell>
          <cell r="O2031">
            <v>0</v>
          </cell>
          <cell r="P2031">
            <v>453</v>
          </cell>
          <cell r="Q2031">
            <v>0</v>
          </cell>
          <cell r="R2031">
            <v>0</v>
          </cell>
          <cell r="S2031">
            <v>0</v>
          </cell>
          <cell r="T2031">
            <v>169</v>
          </cell>
          <cell r="U2031">
            <v>1229</v>
          </cell>
          <cell r="V2031">
            <v>0</v>
          </cell>
          <cell r="W2031">
            <v>127</v>
          </cell>
          <cell r="X2031">
            <v>0</v>
          </cell>
          <cell r="Y2031">
            <v>480</v>
          </cell>
          <cell r="Z2031">
            <v>0</v>
          </cell>
          <cell r="AA2031">
            <v>453</v>
          </cell>
          <cell r="AB2031">
            <v>0</v>
          </cell>
          <cell r="AC2031">
            <v>0</v>
          </cell>
          <cell r="AD2031">
            <v>0</v>
          </cell>
          <cell r="AE2031">
            <v>169</v>
          </cell>
          <cell r="AF2031">
            <v>73946</v>
          </cell>
          <cell r="AG2031">
            <v>65302</v>
          </cell>
          <cell r="AH2031">
            <v>97953</v>
          </cell>
          <cell r="AI2031">
            <v>120041</v>
          </cell>
          <cell r="AJ2031">
            <v>91230</v>
          </cell>
          <cell r="AK2031">
            <v>79708</v>
          </cell>
          <cell r="AL2031">
            <v>121962</v>
          </cell>
          <cell r="AM2031">
            <v>146931</v>
          </cell>
          <cell r="AN2031">
            <v>9391142</v>
          </cell>
          <cell r="AO2031">
            <v>71962804</v>
          </cell>
          <cell r="AP2031">
            <v>0</v>
          </cell>
          <cell r="AQ2031">
            <v>20286929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1878228.4000000001</v>
          </cell>
          <cell r="AW2031">
            <v>12185353.200000001</v>
          </cell>
          <cell r="AX2031">
            <v>0</v>
          </cell>
          <cell r="AY2031">
            <v>4057385.8000000003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101640875</v>
          </cell>
          <cell r="BE2031">
            <v>18120967</v>
          </cell>
          <cell r="BF2031">
            <v>119761842</v>
          </cell>
          <cell r="BG2031">
            <v>95809474</v>
          </cell>
        </row>
        <row r="2032">
          <cell r="F2032">
            <v>144560000199</v>
          </cell>
          <cell r="G2032" t="str">
            <v>INSTITUCION ETNOEDUCATIVA TECNICA EUSEBIO SEPTIMIO MARI</v>
          </cell>
          <cell r="H2032">
            <v>64.770588211010249</v>
          </cell>
          <cell r="I2032">
            <v>-1.0414678142158886</v>
          </cell>
          <cell r="J2032">
            <v>1254</v>
          </cell>
          <cell r="K2032">
            <v>0</v>
          </cell>
          <cell r="L2032">
            <v>116</v>
          </cell>
          <cell r="M2032">
            <v>0</v>
          </cell>
          <cell r="N2032">
            <v>517</v>
          </cell>
          <cell r="O2032">
            <v>0</v>
          </cell>
          <cell r="P2032">
            <v>492</v>
          </cell>
          <cell r="Q2032">
            <v>0</v>
          </cell>
          <cell r="R2032">
            <v>129</v>
          </cell>
          <cell r="S2032">
            <v>0</v>
          </cell>
          <cell r="T2032">
            <v>0</v>
          </cell>
          <cell r="U2032">
            <v>129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129</v>
          </cell>
          <cell r="AD2032">
            <v>0</v>
          </cell>
          <cell r="AE2032">
            <v>0</v>
          </cell>
          <cell r="AF2032">
            <v>74010</v>
          </cell>
          <cell r="AG2032">
            <v>65359</v>
          </cell>
          <cell r="AH2032">
            <v>98038</v>
          </cell>
          <cell r="AI2032">
            <v>120146</v>
          </cell>
          <cell r="AJ2032">
            <v>91310</v>
          </cell>
          <cell r="AK2032">
            <v>79777</v>
          </cell>
          <cell r="AL2032">
            <v>122068</v>
          </cell>
          <cell r="AM2032">
            <v>147059</v>
          </cell>
          <cell r="AN2032">
            <v>8585160</v>
          </cell>
          <cell r="AO2032">
            <v>65947231</v>
          </cell>
          <cell r="AP2032">
            <v>12646902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2529380.4000000004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87179293</v>
          </cell>
          <cell r="BE2032">
            <v>2529380</v>
          </cell>
          <cell r="BF2032">
            <v>89708673</v>
          </cell>
          <cell r="BG2032">
            <v>71766938</v>
          </cell>
        </row>
        <row r="2033">
          <cell r="F2033">
            <v>144650000066</v>
          </cell>
          <cell r="G2033" t="str">
            <v>INSTITUCION EDUCATIVA MARIA AUXILIADORA</v>
          </cell>
          <cell r="H2033">
            <v>64.846338164408607</v>
          </cell>
          <cell r="I2033">
            <v>-1.0170778752520226</v>
          </cell>
          <cell r="J2033">
            <v>881</v>
          </cell>
          <cell r="K2033">
            <v>0</v>
          </cell>
          <cell r="L2033">
            <v>76</v>
          </cell>
          <cell r="M2033">
            <v>0</v>
          </cell>
          <cell r="N2033">
            <v>387</v>
          </cell>
          <cell r="O2033">
            <v>0</v>
          </cell>
          <cell r="P2033">
            <v>304</v>
          </cell>
          <cell r="Q2033">
            <v>0</v>
          </cell>
          <cell r="R2033">
            <v>114</v>
          </cell>
          <cell r="S2033">
            <v>0</v>
          </cell>
          <cell r="T2033">
            <v>0</v>
          </cell>
          <cell r="U2033">
            <v>204</v>
          </cell>
          <cell r="V2033">
            <v>0</v>
          </cell>
          <cell r="W2033">
            <v>0</v>
          </cell>
          <cell r="X2033">
            <v>0</v>
          </cell>
          <cell r="Y2033">
            <v>90</v>
          </cell>
          <cell r="Z2033">
            <v>0</v>
          </cell>
          <cell r="AA2033">
            <v>0</v>
          </cell>
          <cell r="AB2033">
            <v>0</v>
          </cell>
          <cell r="AC2033">
            <v>114</v>
          </cell>
          <cell r="AD2033">
            <v>0</v>
          </cell>
          <cell r="AE2033">
            <v>0</v>
          </cell>
          <cell r="AF2033">
            <v>74028</v>
          </cell>
          <cell r="AG2033">
            <v>65375</v>
          </cell>
          <cell r="AH2033">
            <v>98062</v>
          </cell>
          <cell r="AI2033">
            <v>120175</v>
          </cell>
          <cell r="AJ2033">
            <v>91333</v>
          </cell>
          <cell r="AK2033">
            <v>79797</v>
          </cell>
          <cell r="AL2033">
            <v>122098</v>
          </cell>
          <cell r="AM2033">
            <v>147096</v>
          </cell>
          <cell r="AN2033">
            <v>5626128</v>
          </cell>
          <cell r="AO2033">
            <v>45174125</v>
          </cell>
          <cell r="AP2033">
            <v>11179068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1176750</v>
          </cell>
          <cell r="AX2033">
            <v>2235813.6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61979321</v>
          </cell>
          <cell r="BE2033">
            <v>3412564</v>
          </cell>
          <cell r="BF2033">
            <v>65391885</v>
          </cell>
          <cell r="BG2033">
            <v>52313508</v>
          </cell>
        </row>
        <row r="2034">
          <cell r="F2034">
            <v>144650000341</v>
          </cell>
          <cell r="G2034" t="str">
            <v>INSTITUCION EDUCATIVA EL CARMELO</v>
          </cell>
          <cell r="H2034">
            <v>64.450243271424171</v>
          </cell>
          <cell r="I2034">
            <v>-1.1446123466329499</v>
          </cell>
          <cell r="J2034">
            <v>1579</v>
          </cell>
          <cell r="K2034">
            <v>0</v>
          </cell>
          <cell r="L2034">
            <v>80</v>
          </cell>
          <cell r="M2034">
            <v>0</v>
          </cell>
          <cell r="N2034">
            <v>637</v>
          </cell>
          <cell r="O2034">
            <v>0</v>
          </cell>
          <cell r="P2034">
            <v>654</v>
          </cell>
          <cell r="Q2034">
            <v>0</v>
          </cell>
          <cell r="R2034">
            <v>208</v>
          </cell>
          <cell r="S2034">
            <v>0</v>
          </cell>
          <cell r="T2034">
            <v>0</v>
          </cell>
          <cell r="U2034">
            <v>1579</v>
          </cell>
          <cell r="V2034">
            <v>0</v>
          </cell>
          <cell r="W2034">
            <v>80</v>
          </cell>
          <cell r="X2034">
            <v>0</v>
          </cell>
          <cell r="Y2034">
            <v>637</v>
          </cell>
          <cell r="Z2034">
            <v>0</v>
          </cell>
          <cell r="AA2034">
            <v>654</v>
          </cell>
          <cell r="AB2034">
            <v>0</v>
          </cell>
          <cell r="AC2034">
            <v>208</v>
          </cell>
          <cell r="AD2034">
            <v>0</v>
          </cell>
          <cell r="AE2034">
            <v>0</v>
          </cell>
          <cell r="AF2034">
            <v>73933</v>
          </cell>
          <cell r="AG2034">
            <v>65291</v>
          </cell>
          <cell r="AH2034">
            <v>97936</v>
          </cell>
          <cell r="AI2034">
            <v>120020</v>
          </cell>
          <cell r="AJ2034">
            <v>91215</v>
          </cell>
          <cell r="AK2034">
            <v>79694</v>
          </cell>
          <cell r="AL2034">
            <v>121941</v>
          </cell>
          <cell r="AM2034">
            <v>146906</v>
          </cell>
          <cell r="AN2034">
            <v>5914640</v>
          </cell>
          <cell r="AO2034">
            <v>84290681</v>
          </cell>
          <cell r="AP2034">
            <v>20370688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1182928</v>
          </cell>
          <cell r="AW2034">
            <v>16858136.199999999</v>
          </cell>
          <cell r="AX2034">
            <v>4074137.6000000001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110576009</v>
          </cell>
          <cell r="BE2034">
            <v>22115202</v>
          </cell>
          <cell r="BF2034">
            <v>132691211</v>
          </cell>
          <cell r="BG2034">
            <v>106152969</v>
          </cell>
        </row>
        <row r="2035">
          <cell r="F2035">
            <v>144650000368</v>
          </cell>
          <cell r="G2035" t="str">
            <v>INSTITUCION EDUCATIVA LA NORMAL SUPERIOR</v>
          </cell>
          <cell r="H2035">
            <v>65.574335551654286</v>
          </cell>
          <cell r="I2035">
            <v>-0.78267757473433341</v>
          </cell>
          <cell r="J2035">
            <v>1550</v>
          </cell>
          <cell r="K2035">
            <v>0</v>
          </cell>
          <cell r="L2035">
            <v>104</v>
          </cell>
          <cell r="M2035">
            <v>0</v>
          </cell>
          <cell r="N2035">
            <v>675</v>
          </cell>
          <cell r="O2035">
            <v>0</v>
          </cell>
          <cell r="P2035">
            <v>518</v>
          </cell>
          <cell r="Q2035">
            <v>0</v>
          </cell>
          <cell r="R2035">
            <v>253</v>
          </cell>
          <cell r="S2035">
            <v>0</v>
          </cell>
          <cell r="T2035">
            <v>0</v>
          </cell>
          <cell r="U2035">
            <v>348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95</v>
          </cell>
          <cell r="AB2035">
            <v>0</v>
          </cell>
          <cell r="AC2035">
            <v>253</v>
          </cell>
          <cell r="AD2035">
            <v>0</v>
          </cell>
          <cell r="AE2035">
            <v>0</v>
          </cell>
          <cell r="AF2035">
            <v>74204</v>
          </cell>
          <cell r="AG2035">
            <v>65530</v>
          </cell>
          <cell r="AH2035">
            <v>98295</v>
          </cell>
          <cell r="AI2035">
            <v>120460</v>
          </cell>
          <cell r="AJ2035">
            <v>91549</v>
          </cell>
          <cell r="AK2035">
            <v>79986</v>
          </cell>
          <cell r="AL2035">
            <v>122388</v>
          </cell>
          <cell r="AM2035">
            <v>147444</v>
          </cell>
          <cell r="AN2035">
            <v>7717216</v>
          </cell>
          <cell r="AO2035">
            <v>78177290</v>
          </cell>
          <cell r="AP2035">
            <v>24868635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1245070</v>
          </cell>
          <cell r="AX2035">
            <v>4973727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110763141</v>
          </cell>
          <cell r="BE2035">
            <v>6218797</v>
          </cell>
          <cell r="BF2035">
            <v>116981938</v>
          </cell>
          <cell r="BG2035">
            <v>93585550</v>
          </cell>
        </row>
        <row r="2036">
          <cell r="F2036">
            <v>144650000651</v>
          </cell>
          <cell r="G2036" t="str">
            <v>INSTITUCION EDUCATIVA  MANUEL ANTONIO DAVILA</v>
          </cell>
          <cell r="H2036">
            <v>64.021789860993451</v>
          </cell>
          <cell r="I2036">
            <v>-1.2825656002054073</v>
          </cell>
          <cell r="J2036">
            <v>732</v>
          </cell>
          <cell r="K2036">
            <v>0</v>
          </cell>
          <cell r="L2036">
            <v>59</v>
          </cell>
          <cell r="M2036">
            <v>0</v>
          </cell>
          <cell r="N2036">
            <v>222</v>
          </cell>
          <cell r="O2036">
            <v>0</v>
          </cell>
          <cell r="P2036">
            <v>319</v>
          </cell>
          <cell r="Q2036">
            <v>0</v>
          </cell>
          <cell r="R2036">
            <v>132</v>
          </cell>
          <cell r="S2036">
            <v>0</v>
          </cell>
          <cell r="T2036">
            <v>0</v>
          </cell>
          <cell r="U2036">
            <v>732</v>
          </cell>
          <cell r="V2036">
            <v>0</v>
          </cell>
          <cell r="W2036">
            <v>59</v>
          </cell>
          <cell r="X2036">
            <v>0</v>
          </cell>
          <cell r="Y2036">
            <v>222</v>
          </cell>
          <cell r="Z2036">
            <v>0</v>
          </cell>
          <cell r="AA2036">
            <v>319</v>
          </cell>
          <cell r="AB2036">
            <v>0</v>
          </cell>
          <cell r="AC2036">
            <v>132</v>
          </cell>
          <cell r="AD2036">
            <v>0</v>
          </cell>
          <cell r="AE2036">
            <v>0</v>
          </cell>
          <cell r="AF2036">
            <v>73830</v>
          </cell>
          <cell r="AG2036">
            <v>65200</v>
          </cell>
          <cell r="AH2036">
            <v>97799</v>
          </cell>
          <cell r="AI2036">
            <v>119853</v>
          </cell>
          <cell r="AJ2036">
            <v>91088</v>
          </cell>
          <cell r="AK2036">
            <v>79583</v>
          </cell>
          <cell r="AL2036">
            <v>121771</v>
          </cell>
          <cell r="AM2036">
            <v>146701</v>
          </cell>
          <cell r="AN2036">
            <v>4355970</v>
          </cell>
          <cell r="AO2036">
            <v>35273200</v>
          </cell>
          <cell r="AP2036">
            <v>12909468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871194</v>
          </cell>
          <cell r="AW2036">
            <v>7054640</v>
          </cell>
          <cell r="AX2036">
            <v>2581893.6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52538638</v>
          </cell>
          <cell r="BE2036">
            <v>10507728</v>
          </cell>
          <cell r="BF2036">
            <v>63046366</v>
          </cell>
          <cell r="BG2036">
            <v>50437093</v>
          </cell>
        </row>
        <row r="2037">
          <cell r="F2037">
            <v>144650001020</v>
          </cell>
          <cell r="G2037" t="str">
            <v>INSTITUCION EDUCATIVA MARIA EMMA MENDOZA</v>
          </cell>
          <cell r="H2037">
            <v>64.938221022461505</v>
          </cell>
          <cell r="I2037">
            <v>-0.98749347025641077</v>
          </cell>
          <cell r="J2037">
            <v>1100</v>
          </cell>
          <cell r="K2037">
            <v>0</v>
          </cell>
          <cell r="L2037">
            <v>104</v>
          </cell>
          <cell r="M2037">
            <v>0</v>
          </cell>
          <cell r="N2037">
            <v>488</v>
          </cell>
          <cell r="O2037">
            <v>0</v>
          </cell>
          <cell r="P2037">
            <v>410</v>
          </cell>
          <cell r="Q2037">
            <v>0</v>
          </cell>
          <cell r="R2037">
            <v>98</v>
          </cell>
          <cell r="S2037">
            <v>0</v>
          </cell>
          <cell r="T2037">
            <v>0</v>
          </cell>
          <cell r="U2037">
            <v>817</v>
          </cell>
          <cell r="V2037">
            <v>0</v>
          </cell>
          <cell r="W2037">
            <v>104</v>
          </cell>
          <cell r="X2037">
            <v>0</v>
          </cell>
          <cell r="Y2037">
            <v>488</v>
          </cell>
          <cell r="Z2037">
            <v>0</v>
          </cell>
          <cell r="AA2037">
            <v>127</v>
          </cell>
          <cell r="AB2037">
            <v>0</v>
          </cell>
          <cell r="AC2037">
            <v>98</v>
          </cell>
          <cell r="AD2037">
            <v>0</v>
          </cell>
          <cell r="AE2037">
            <v>0</v>
          </cell>
          <cell r="AF2037">
            <v>74050</v>
          </cell>
          <cell r="AG2037">
            <v>65395</v>
          </cell>
          <cell r="AH2037">
            <v>98092</v>
          </cell>
          <cell r="AI2037">
            <v>120211</v>
          </cell>
          <cell r="AJ2037">
            <v>91360</v>
          </cell>
          <cell r="AK2037">
            <v>79821</v>
          </cell>
          <cell r="AL2037">
            <v>122135</v>
          </cell>
          <cell r="AM2037">
            <v>147140</v>
          </cell>
          <cell r="AN2037">
            <v>7701200</v>
          </cell>
          <cell r="AO2037">
            <v>58724710</v>
          </cell>
          <cell r="AP2037">
            <v>9613016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1540240</v>
          </cell>
          <cell r="AW2037">
            <v>8043585</v>
          </cell>
          <cell r="AX2037">
            <v>1922603.2000000002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76038926</v>
          </cell>
          <cell r="BE2037">
            <v>11506428</v>
          </cell>
          <cell r="BF2037">
            <v>87545354</v>
          </cell>
          <cell r="BG2037">
            <v>70036283</v>
          </cell>
        </row>
        <row r="2038">
          <cell r="F2038">
            <v>144650001062</v>
          </cell>
          <cell r="G2038" t="str">
            <v>INSTITUCION EDUCATIVA JOSE EDUARDO GUERRA</v>
          </cell>
          <cell r="H2038">
            <v>65.940924953940709</v>
          </cell>
          <cell r="I2038">
            <v>-0.6646432691612848</v>
          </cell>
          <cell r="J2038">
            <v>559</v>
          </cell>
          <cell r="K2038">
            <v>0</v>
          </cell>
          <cell r="L2038">
            <v>58</v>
          </cell>
          <cell r="M2038">
            <v>0</v>
          </cell>
          <cell r="N2038">
            <v>250</v>
          </cell>
          <cell r="O2038">
            <v>0</v>
          </cell>
          <cell r="P2038">
            <v>204</v>
          </cell>
          <cell r="Q2038">
            <v>0</v>
          </cell>
          <cell r="R2038">
            <v>47</v>
          </cell>
          <cell r="S2038">
            <v>0</v>
          </cell>
          <cell r="T2038">
            <v>0</v>
          </cell>
          <cell r="U2038">
            <v>47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47</v>
          </cell>
          <cell r="AD2038">
            <v>0</v>
          </cell>
          <cell r="AE2038">
            <v>0</v>
          </cell>
          <cell r="AF2038">
            <v>74292</v>
          </cell>
          <cell r="AG2038">
            <v>65608</v>
          </cell>
          <cell r="AH2038">
            <v>98412</v>
          </cell>
          <cell r="AI2038">
            <v>120603</v>
          </cell>
          <cell r="AJ2038">
            <v>91658</v>
          </cell>
          <cell r="AK2038">
            <v>80081</v>
          </cell>
          <cell r="AL2038">
            <v>122533</v>
          </cell>
          <cell r="AM2038">
            <v>147619</v>
          </cell>
          <cell r="AN2038">
            <v>4308936</v>
          </cell>
          <cell r="AO2038">
            <v>29786032</v>
          </cell>
          <cell r="AP2038">
            <v>4625364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925072.8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38720332</v>
          </cell>
          <cell r="BE2038">
            <v>925073</v>
          </cell>
          <cell r="BF2038">
            <v>39645405</v>
          </cell>
          <cell r="BG2038">
            <v>31716324</v>
          </cell>
        </row>
        <row r="2039">
          <cell r="F2039">
            <v>144847000793</v>
          </cell>
          <cell r="G2039" t="str">
            <v>INSTITUCION EDUCATIVA ALFONSO LOPEZ PUMAREJO</v>
          </cell>
          <cell r="H2039">
            <v>64.431914558478368</v>
          </cell>
          <cell r="I2039">
            <v>-1.1505138181187928</v>
          </cell>
          <cell r="J2039">
            <v>2116</v>
          </cell>
          <cell r="K2039">
            <v>0</v>
          </cell>
          <cell r="L2039">
            <v>96</v>
          </cell>
          <cell r="M2039">
            <v>0</v>
          </cell>
          <cell r="N2039">
            <v>851</v>
          </cell>
          <cell r="O2039">
            <v>0</v>
          </cell>
          <cell r="P2039">
            <v>855</v>
          </cell>
          <cell r="Q2039">
            <v>0</v>
          </cell>
          <cell r="R2039">
            <v>314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73929</v>
          </cell>
          <cell r="AG2039">
            <v>65287</v>
          </cell>
          <cell r="AH2039">
            <v>97930</v>
          </cell>
          <cell r="AI2039">
            <v>120013</v>
          </cell>
          <cell r="AJ2039">
            <v>91209</v>
          </cell>
          <cell r="AK2039">
            <v>79689</v>
          </cell>
          <cell r="AL2039">
            <v>121934</v>
          </cell>
          <cell r="AM2039">
            <v>146897</v>
          </cell>
          <cell r="AN2039">
            <v>7097184</v>
          </cell>
          <cell r="AO2039">
            <v>111379622</v>
          </cell>
          <cell r="AP2039">
            <v>3075002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149226826</v>
          </cell>
          <cell r="BE2039">
            <v>0</v>
          </cell>
          <cell r="BF2039">
            <v>149226826</v>
          </cell>
          <cell r="BG2039">
            <v>119381461</v>
          </cell>
        </row>
        <row r="2040">
          <cell r="F2040">
            <v>144847003865</v>
          </cell>
          <cell r="G2040" t="str">
            <v>INSTITUCION EDUCATIVA JULIA SIERRA IGUARAN</v>
          </cell>
          <cell r="H2040">
            <v>64.875018589993346</v>
          </cell>
          <cell r="I2040">
            <v>-1.0078433635713246</v>
          </cell>
          <cell r="J2040">
            <v>1951</v>
          </cell>
          <cell r="K2040">
            <v>0</v>
          </cell>
          <cell r="L2040">
            <v>154</v>
          </cell>
          <cell r="M2040">
            <v>0</v>
          </cell>
          <cell r="N2040">
            <v>685</v>
          </cell>
          <cell r="O2040">
            <v>0</v>
          </cell>
          <cell r="P2040">
            <v>864</v>
          </cell>
          <cell r="Q2040">
            <v>0</v>
          </cell>
          <cell r="R2040">
            <v>248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74035</v>
          </cell>
          <cell r="AG2040">
            <v>65381</v>
          </cell>
          <cell r="AH2040">
            <v>98072</v>
          </cell>
          <cell r="AI2040">
            <v>120186</v>
          </cell>
          <cell r="AJ2040">
            <v>91341</v>
          </cell>
          <cell r="AK2040">
            <v>79805</v>
          </cell>
          <cell r="AL2040">
            <v>122110</v>
          </cell>
          <cell r="AM2040">
            <v>147109</v>
          </cell>
          <cell r="AN2040">
            <v>11401390</v>
          </cell>
          <cell r="AO2040">
            <v>101275169</v>
          </cell>
          <cell r="AP2040">
            <v>24321856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136998415</v>
          </cell>
          <cell r="BE2040">
            <v>0</v>
          </cell>
          <cell r="BF2040">
            <v>136998415</v>
          </cell>
          <cell r="BG2040">
            <v>109598732</v>
          </cell>
        </row>
        <row r="2041">
          <cell r="F2041">
            <v>144855000387</v>
          </cell>
          <cell r="G2041" t="str">
            <v>INSTITUCIÓN EDUCATIVA TECNICA AGROPECUARIA DE URUMITA</v>
          </cell>
          <cell r="H2041">
            <v>64.411748312107932</v>
          </cell>
          <cell r="I2041">
            <v>-1.1570069378639449</v>
          </cell>
          <cell r="J2041">
            <v>931</v>
          </cell>
          <cell r="K2041">
            <v>57</v>
          </cell>
          <cell r="L2041">
            <v>0</v>
          </cell>
          <cell r="M2041">
            <v>0</v>
          </cell>
          <cell r="N2041">
            <v>433</v>
          </cell>
          <cell r="O2041">
            <v>0</v>
          </cell>
          <cell r="P2041">
            <v>315</v>
          </cell>
          <cell r="Q2041">
            <v>0</v>
          </cell>
          <cell r="R2041">
            <v>0</v>
          </cell>
          <cell r="S2041">
            <v>0</v>
          </cell>
          <cell r="T2041">
            <v>126</v>
          </cell>
          <cell r="U2041">
            <v>126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126</v>
          </cell>
          <cell r="AF2041">
            <v>73924</v>
          </cell>
          <cell r="AG2041">
            <v>65283</v>
          </cell>
          <cell r="AH2041">
            <v>97924</v>
          </cell>
          <cell r="AI2041">
            <v>120005</v>
          </cell>
          <cell r="AJ2041">
            <v>91203</v>
          </cell>
          <cell r="AK2041">
            <v>79684</v>
          </cell>
          <cell r="AL2041">
            <v>121926</v>
          </cell>
          <cell r="AM2041">
            <v>146888</v>
          </cell>
          <cell r="AN2041">
            <v>0</v>
          </cell>
          <cell r="AO2041">
            <v>48831684</v>
          </cell>
          <cell r="AP2041">
            <v>0</v>
          </cell>
          <cell r="AQ2041">
            <v>15120630</v>
          </cell>
          <cell r="AR2041">
            <v>5198571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3024126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69150885</v>
          </cell>
          <cell r="BE2041">
            <v>3024126</v>
          </cell>
          <cell r="BF2041">
            <v>72175011</v>
          </cell>
          <cell r="BG2041">
            <v>57740009</v>
          </cell>
        </row>
        <row r="2042">
          <cell r="F2042">
            <v>144855000506</v>
          </cell>
          <cell r="G2042" t="str">
            <v>INSTITUCIÓN EDUCATIVA TECNICA INMACULADA LIÑAN</v>
          </cell>
          <cell r="H2042">
            <v>64.942132084341694</v>
          </cell>
          <cell r="I2042">
            <v>-0.98623418815441322</v>
          </cell>
          <cell r="J2042">
            <v>859</v>
          </cell>
          <cell r="K2042">
            <v>0</v>
          </cell>
          <cell r="L2042">
            <v>75</v>
          </cell>
          <cell r="M2042">
            <v>0</v>
          </cell>
          <cell r="N2042">
            <v>331</v>
          </cell>
          <cell r="O2042">
            <v>0</v>
          </cell>
          <cell r="P2042">
            <v>331</v>
          </cell>
          <cell r="Q2042">
            <v>0</v>
          </cell>
          <cell r="R2042">
            <v>0</v>
          </cell>
          <cell r="S2042">
            <v>0</v>
          </cell>
          <cell r="T2042">
            <v>122</v>
          </cell>
          <cell r="U2042">
            <v>659</v>
          </cell>
          <cell r="V2042">
            <v>0</v>
          </cell>
          <cell r="W2042">
            <v>75</v>
          </cell>
          <cell r="X2042">
            <v>0</v>
          </cell>
          <cell r="Y2042">
            <v>131</v>
          </cell>
          <cell r="Z2042">
            <v>0</v>
          </cell>
          <cell r="AA2042">
            <v>331</v>
          </cell>
          <cell r="AB2042">
            <v>0</v>
          </cell>
          <cell r="AC2042">
            <v>0</v>
          </cell>
          <cell r="AD2042">
            <v>0</v>
          </cell>
          <cell r="AE2042">
            <v>122</v>
          </cell>
          <cell r="AF2042">
            <v>74051</v>
          </cell>
          <cell r="AG2042">
            <v>65396</v>
          </cell>
          <cell r="AH2042">
            <v>98093</v>
          </cell>
          <cell r="AI2042">
            <v>120213</v>
          </cell>
          <cell r="AJ2042">
            <v>91361</v>
          </cell>
          <cell r="AK2042">
            <v>79822</v>
          </cell>
          <cell r="AL2042">
            <v>122136</v>
          </cell>
          <cell r="AM2042">
            <v>147141</v>
          </cell>
          <cell r="AN2042">
            <v>5553825</v>
          </cell>
          <cell r="AO2042">
            <v>43292152</v>
          </cell>
          <cell r="AP2042">
            <v>0</v>
          </cell>
          <cell r="AQ2042">
            <v>14665986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1110765</v>
          </cell>
          <cell r="AW2042">
            <v>6042590.4000000004</v>
          </cell>
          <cell r="AX2042">
            <v>0</v>
          </cell>
          <cell r="AY2042">
            <v>2933197.2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63511963</v>
          </cell>
          <cell r="BE2042">
            <v>10086553</v>
          </cell>
          <cell r="BF2042">
            <v>73598516</v>
          </cell>
          <cell r="BG2042">
            <v>58878813</v>
          </cell>
        </row>
        <row r="2043">
          <cell r="F2043">
            <v>144874000266</v>
          </cell>
          <cell r="G2043" t="str">
            <v>INSTITUCION EDUCATIVA EL GOOL</v>
          </cell>
          <cell r="H2043">
            <v>61.835838850891221</v>
          </cell>
          <cell r="I2043">
            <v>-1.9863972109526478</v>
          </cell>
          <cell r="J2043">
            <v>569</v>
          </cell>
          <cell r="K2043">
            <v>0</v>
          </cell>
          <cell r="L2043">
            <v>77</v>
          </cell>
          <cell r="M2043">
            <v>0</v>
          </cell>
          <cell r="N2043">
            <v>319</v>
          </cell>
          <cell r="O2043">
            <v>0</v>
          </cell>
          <cell r="P2043">
            <v>173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73303</v>
          </cell>
          <cell r="AG2043">
            <v>64735</v>
          </cell>
          <cell r="AH2043">
            <v>97102</v>
          </cell>
          <cell r="AI2043">
            <v>118998</v>
          </cell>
          <cell r="AJ2043">
            <v>90438</v>
          </cell>
          <cell r="AK2043">
            <v>79016</v>
          </cell>
          <cell r="AL2043">
            <v>120903</v>
          </cell>
          <cell r="AM2043">
            <v>145655</v>
          </cell>
          <cell r="AN2043">
            <v>5644331</v>
          </cell>
          <cell r="AO2043">
            <v>3184962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37493951</v>
          </cell>
          <cell r="BE2043">
            <v>0</v>
          </cell>
          <cell r="BF2043">
            <v>37493951</v>
          </cell>
          <cell r="BG2043">
            <v>29995161</v>
          </cell>
        </row>
        <row r="2044">
          <cell r="F2044">
            <v>144874000347</v>
          </cell>
          <cell r="G2044" t="str">
            <v>INSTITUCION EDUCATIVA ROQUE DE ALBA</v>
          </cell>
          <cell r="H2044">
            <v>65.816726215082497</v>
          </cell>
          <cell r="I2044">
            <v>-0.70463272822023371</v>
          </cell>
          <cell r="J2044">
            <v>1284</v>
          </cell>
          <cell r="K2044">
            <v>0</v>
          </cell>
          <cell r="L2044">
            <v>55</v>
          </cell>
          <cell r="M2044">
            <v>0</v>
          </cell>
          <cell r="N2044">
            <v>310</v>
          </cell>
          <cell r="O2044">
            <v>0</v>
          </cell>
          <cell r="P2044">
            <v>623</v>
          </cell>
          <cell r="Q2044">
            <v>0</v>
          </cell>
          <cell r="R2044">
            <v>296</v>
          </cell>
          <cell r="S2044">
            <v>0</v>
          </cell>
          <cell r="T2044">
            <v>0</v>
          </cell>
          <cell r="U2044">
            <v>919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623</v>
          </cell>
          <cell r="AB2044">
            <v>0</v>
          </cell>
          <cell r="AC2044">
            <v>296</v>
          </cell>
          <cell r="AD2044">
            <v>0</v>
          </cell>
          <cell r="AE2044">
            <v>0</v>
          </cell>
          <cell r="AF2044">
            <v>74262</v>
          </cell>
          <cell r="AG2044">
            <v>65582</v>
          </cell>
          <cell r="AH2044">
            <v>98372</v>
          </cell>
          <cell r="AI2044">
            <v>120555</v>
          </cell>
          <cell r="AJ2044">
            <v>91621</v>
          </cell>
          <cell r="AK2044">
            <v>80049</v>
          </cell>
          <cell r="AL2044">
            <v>122484</v>
          </cell>
          <cell r="AM2044">
            <v>147560</v>
          </cell>
          <cell r="AN2044">
            <v>4084410</v>
          </cell>
          <cell r="AO2044">
            <v>61188006</v>
          </cell>
          <cell r="AP2044">
            <v>29118112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8171517.2000000002</v>
          </cell>
          <cell r="AX2044">
            <v>5823622.4000000004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94390528</v>
          </cell>
          <cell r="BE2044">
            <v>13995140</v>
          </cell>
          <cell r="BF2044">
            <v>108385668</v>
          </cell>
          <cell r="BG2044">
            <v>86708534</v>
          </cell>
        </row>
        <row r="2045">
          <cell r="F2045">
            <v>144874000380</v>
          </cell>
          <cell r="G2045" t="str">
            <v>INSTITUCION EDUCATIVA ESTEBAN BENDECK OLIVELLA</v>
          </cell>
          <cell r="H2045">
            <v>61.164499186304361</v>
          </cell>
          <cell r="I2045">
            <v>-2.2025548811387625</v>
          </cell>
          <cell r="J2045">
            <v>758</v>
          </cell>
          <cell r="K2045">
            <v>0</v>
          </cell>
          <cell r="L2045">
            <v>82</v>
          </cell>
          <cell r="M2045">
            <v>0</v>
          </cell>
          <cell r="N2045">
            <v>435</v>
          </cell>
          <cell r="O2045">
            <v>0</v>
          </cell>
          <cell r="P2045">
            <v>241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73142</v>
          </cell>
          <cell r="AG2045">
            <v>64592</v>
          </cell>
          <cell r="AH2045">
            <v>96888</v>
          </cell>
          <cell r="AI2045">
            <v>118736</v>
          </cell>
          <cell r="AJ2045">
            <v>90239</v>
          </cell>
          <cell r="AK2045">
            <v>78841</v>
          </cell>
          <cell r="AL2045">
            <v>120636</v>
          </cell>
          <cell r="AM2045">
            <v>145334</v>
          </cell>
          <cell r="AN2045">
            <v>5997644</v>
          </cell>
          <cell r="AO2045">
            <v>43664192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49661836</v>
          </cell>
          <cell r="BE2045">
            <v>0</v>
          </cell>
          <cell r="BF2045">
            <v>49661836</v>
          </cell>
          <cell r="BG2045">
            <v>39729469</v>
          </cell>
        </row>
        <row r="2046">
          <cell r="F2046">
            <v>144874000452</v>
          </cell>
          <cell r="G2046" t="str">
            <v>INSTITUCION EDUCATIVA LOS FUNDADORES</v>
          </cell>
          <cell r="H2046">
            <v>64.368634098064931</v>
          </cell>
          <cell r="I2046">
            <v>-1.1708888348395627</v>
          </cell>
          <cell r="J2046">
            <v>493</v>
          </cell>
          <cell r="K2046">
            <v>0</v>
          </cell>
          <cell r="L2046">
            <v>44</v>
          </cell>
          <cell r="M2046">
            <v>0</v>
          </cell>
          <cell r="N2046">
            <v>241</v>
          </cell>
          <cell r="O2046">
            <v>0</v>
          </cell>
          <cell r="P2046">
            <v>158</v>
          </cell>
          <cell r="Q2046">
            <v>0</v>
          </cell>
          <cell r="R2046">
            <v>5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73913</v>
          </cell>
          <cell r="AG2046">
            <v>65274</v>
          </cell>
          <cell r="AH2046">
            <v>97910</v>
          </cell>
          <cell r="AI2046">
            <v>119988</v>
          </cell>
          <cell r="AJ2046">
            <v>91191</v>
          </cell>
          <cell r="AK2046">
            <v>79673</v>
          </cell>
          <cell r="AL2046">
            <v>121909</v>
          </cell>
          <cell r="AM2046">
            <v>146867</v>
          </cell>
          <cell r="AN2046">
            <v>3252172</v>
          </cell>
          <cell r="AO2046">
            <v>26044326</v>
          </cell>
          <cell r="AP2046">
            <v>489550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34191998</v>
          </cell>
          <cell r="BE2046">
            <v>0</v>
          </cell>
          <cell r="BF2046">
            <v>34191998</v>
          </cell>
          <cell r="BG2046">
            <v>27353598</v>
          </cell>
        </row>
        <row r="2047">
          <cell r="F2047">
            <v>144874000517</v>
          </cell>
          <cell r="G2047" t="str">
            <v>INSTITUCION EDUCATIVA TÉCNICA PROMOCION SOCIAL</v>
          </cell>
          <cell r="H2047">
            <v>65.085956033654881</v>
          </cell>
          <cell r="I2047">
            <v>-0.93992581187273427</v>
          </cell>
          <cell r="J2047">
            <v>645</v>
          </cell>
          <cell r="K2047">
            <v>0</v>
          </cell>
          <cell r="L2047">
            <v>30</v>
          </cell>
          <cell r="M2047">
            <v>0</v>
          </cell>
          <cell r="N2047">
            <v>183</v>
          </cell>
          <cell r="O2047">
            <v>0</v>
          </cell>
          <cell r="P2047">
            <v>314</v>
          </cell>
          <cell r="Q2047">
            <v>0</v>
          </cell>
          <cell r="R2047">
            <v>0</v>
          </cell>
          <cell r="S2047">
            <v>0</v>
          </cell>
          <cell r="T2047">
            <v>118</v>
          </cell>
          <cell r="U2047">
            <v>118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118</v>
          </cell>
          <cell r="AF2047">
            <v>74086</v>
          </cell>
          <cell r="AG2047">
            <v>65426</v>
          </cell>
          <cell r="AH2047">
            <v>98139</v>
          </cell>
          <cell r="AI2047">
            <v>120269</v>
          </cell>
          <cell r="AJ2047">
            <v>91404</v>
          </cell>
          <cell r="AK2047">
            <v>79859</v>
          </cell>
          <cell r="AL2047">
            <v>122194</v>
          </cell>
          <cell r="AM2047">
            <v>147210</v>
          </cell>
          <cell r="AN2047">
            <v>2222580</v>
          </cell>
          <cell r="AO2047">
            <v>32516722</v>
          </cell>
          <cell r="AP2047">
            <v>0</v>
          </cell>
          <cell r="AQ2047">
            <v>14191742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2838348.4000000004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48931044</v>
          </cell>
          <cell r="BE2047">
            <v>2838348</v>
          </cell>
          <cell r="BF2047">
            <v>51769392</v>
          </cell>
          <cell r="BG2047">
            <v>41415514</v>
          </cell>
        </row>
        <row r="2048">
          <cell r="F2048">
            <v>144874000657</v>
          </cell>
          <cell r="G2048" t="str">
            <v>INSTITUCION EDUCATIVA SILVESTRE DANGOND DAZA</v>
          </cell>
          <cell r="H2048">
            <v>65.516805543263771</v>
          </cell>
          <cell r="I2048">
            <v>-0.8012010632684633</v>
          </cell>
          <cell r="J2048">
            <v>1317</v>
          </cell>
          <cell r="K2048">
            <v>26</v>
          </cell>
          <cell r="L2048">
            <v>83</v>
          </cell>
          <cell r="M2048">
            <v>108</v>
          </cell>
          <cell r="N2048">
            <v>590</v>
          </cell>
          <cell r="O2048">
            <v>0</v>
          </cell>
          <cell r="P2048">
            <v>374</v>
          </cell>
          <cell r="Q2048">
            <v>0</v>
          </cell>
          <cell r="R2048">
            <v>136</v>
          </cell>
          <cell r="S2048">
            <v>0</v>
          </cell>
          <cell r="T2048">
            <v>0</v>
          </cell>
          <cell r="U2048">
            <v>783</v>
          </cell>
          <cell r="V2048">
            <v>0</v>
          </cell>
          <cell r="W2048">
            <v>0</v>
          </cell>
          <cell r="X2048">
            <v>0</v>
          </cell>
          <cell r="Y2048">
            <v>273</v>
          </cell>
          <cell r="Z2048">
            <v>0</v>
          </cell>
          <cell r="AA2048">
            <v>374</v>
          </cell>
          <cell r="AB2048">
            <v>0</v>
          </cell>
          <cell r="AC2048">
            <v>136</v>
          </cell>
          <cell r="AD2048">
            <v>0</v>
          </cell>
          <cell r="AE2048">
            <v>0</v>
          </cell>
          <cell r="AF2048">
            <v>74190</v>
          </cell>
          <cell r="AG2048">
            <v>65518</v>
          </cell>
          <cell r="AH2048">
            <v>98276</v>
          </cell>
          <cell r="AI2048">
            <v>120437</v>
          </cell>
          <cell r="AJ2048">
            <v>91532</v>
          </cell>
          <cell r="AK2048">
            <v>79971</v>
          </cell>
          <cell r="AL2048">
            <v>122365</v>
          </cell>
          <cell r="AM2048">
            <v>147416</v>
          </cell>
          <cell r="AN2048">
            <v>6157770</v>
          </cell>
          <cell r="AO2048">
            <v>63159352</v>
          </cell>
          <cell r="AP2048">
            <v>13365536</v>
          </cell>
          <cell r="AQ2048">
            <v>0</v>
          </cell>
          <cell r="AR2048">
            <v>2379832</v>
          </cell>
          <cell r="AS2048">
            <v>8636868</v>
          </cell>
          <cell r="AT2048">
            <v>0</v>
          </cell>
          <cell r="AU2048">
            <v>0</v>
          </cell>
          <cell r="AV2048">
            <v>0</v>
          </cell>
          <cell r="AW2048">
            <v>8478029.2000000011</v>
          </cell>
          <cell r="AX2048">
            <v>2673107.2000000002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93699358</v>
          </cell>
          <cell r="BE2048">
            <v>11151136</v>
          </cell>
          <cell r="BF2048">
            <v>104850494</v>
          </cell>
          <cell r="BG2048">
            <v>83880395</v>
          </cell>
        </row>
        <row r="2049">
          <cell r="F2049">
            <v>147001000005</v>
          </cell>
          <cell r="G2049" t="str">
            <v>INSTITUCION EDUCATIVA DISTRITAL ONCE DE NOVIEMBRE</v>
          </cell>
          <cell r="H2049">
            <v>64.236422888261544</v>
          </cell>
          <cell r="I2049">
            <v>-1.2134581460110914</v>
          </cell>
          <cell r="J2049">
            <v>2953</v>
          </cell>
          <cell r="K2049">
            <v>0</v>
          </cell>
          <cell r="L2049">
            <v>258</v>
          </cell>
          <cell r="M2049">
            <v>0</v>
          </cell>
          <cell r="N2049">
            <v>1445</v>
          </cell>
          <cell r="O2049">
            <v>0</v>
          </cell>
          <cell r="P2049">
            <v>937</v>
          </cell>
          <cell r="Q2049">
            <v>0</v>
          </cell>
          <cell r="R2049">
            <v>0</v>
          </cell>
          <cell r="S2049">
            <v>0</v>
          </cell>
          <cell r="T2049">
            <v>313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73881</v>
          </cell>
          <cell r="AG2049">
            <v>65246</v>
          </cell>
          <cell r="AH2049">
            <v>97868</v>
          </cell>
          <cell r="AI2049">
            <v>119937</v>
          </cell>
          <cell r="AJ2049">
            <v>91151</v>
          </cell>
          <cell r="AK2049">
            <v>79639</v>
          </cell>
          <cell r="AL2049">
            <v>121856</v>
          </cell>
          <cell r="AM2049">
            <v>146804</v>
          </cell>
          <cell r="AN2049">
            <v>19061298</v>
          </cell>
          <cell r="AO2049">
            <v>155415972</v>
          </cell>
          <cell r="AP2049">
            <v>0</v>
          </cell>
          <cell r="AQ2049">
            <v>37540281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212017551</v>
          </cell>
          <cell r="BE2049">
            <v>0</v>
          </cell>
          <cell r="BF2049">
            <v>212017551</v>
          </cell>
          <cell r="BG2049">
            <v>169614041</v>
          </cell>
        </row>
        <row r="2050">
          <cell r="F2050">
            <v>147001000056</v>
          </cell>
          <cell r="G2050" t="str">
            <v>IED EL CARMEN</v>
          </cell>
          <cell r="H2050">
            <v>64.151420881492882</v>
          </cell>
          <cell r="I2050">
            <v>-1.240827057328979</v>
          </cell>
          <cell r="J2050">
            <v>935</v>
          </cell>
          <cell r="K2050">
            <v>0</v>
          </cell>
          <cell r="L2050">
            <v>62</v>
          </cell>
          <cell r="M2050">
            <v>0</v>
          </cell>
          <cell r="N2050">
            <v>424</v>
          </cell>
          <cell r="O2050">
            <v>0</v>
          </cell>
          <cell r="P2050">
            <v>348</v>
          </cell>
          <cell r="Q2050">
            <v>0</v>
          </cell>
          <cell r="R2050">
            <v>54</v>
          </cell>
          <cell r="S2050">
            <v>0</v>
          </cell>
          <cell r="T2050">
            <v>47</v>
          </cell>
          <cell r="U2050">
            <v>101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54</v>
          </cell>
          <cell r="AD2050">
            <v>0</v>
          </cell>
          <cell r="AE2050">
            <v>47</v>
          </cell>
          <cell r="AF2050">
            <v>73861</v>
          </cell>
          <cell r="AG2050">
            <v>65227</v>
          </cell>
          <cell r="AH2050">
            <v>97841</v>
          </cell>
          <cell r="AI2050">
            <v>119904</v>
          </cell>
          <cell r="AJ2050">
            <v>91126</v>
          </cell>
          <cell r="AK2050">
            <v>79617</v>
          </cell>
          <cell r="AL2050">
            <v>121822</v>
          </cell>
          <cell r="AM2050">
            <v>146763</v>
          </cell>
          <cell r="AN2050">
            <v>4579382</v>
          </cell>
          <cell r="AO2050">
            <v>50355244</v>
          </cell>
          <cell r="AP2050">
            <v>5283414</v>
          </cell>
          <cell r="AQ2050">
            <v>5635488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1056682.8</v>
          </cell>
          <cell r="AY2050">
            <v>1127097.6000000001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65853528</v>
          </cell>
          <cell r="BE2050">
            <v>2183780</v>
          </cell>
          <cell r="BF2050">
            <v>68037308</v>
          </cell>
          <cell r="BG2050">
            <v>54429846</v>
          </cell>
        </row>
        <row r="2051">
          <cell r="F2051">
            <v>147001000072</v>
          </cell>
          <cell r="G2051" t="str">
            <v>INSTITUCION EDUCATIVO DISTRITAL JHON F KENNEDY</v>
          </cell>
          <cell r="H2051">
            <v>63.566132833378802</v>
          </cell>
          <cell r="I2051">
            <v>-1.4292778632946517</v>
          </cell>
          <cell r="J2051">
            <v>912</v>
          </cell>
          <cell r="K2051">
            <v>0</v>
          </cell>
          <cell r="L2051">
            <v>104</v>
          </cell>
          <cell r="M2051">
            <v>0</v>
          </cell>
          <cell r="N2051">
            <v>453</v>
          </cell>
          <cell r="O2051">
            <v>0</v>
          </cell>
          <cell r="P2051">
            <v>301</v>
          </cell>
          <cell r="Q2051">
            <v>0</v>
          </cell>
          <cell r="R2051">
            <v>54</v>
          </cell>
          <cell r="S2051">
            <v>0</v>
          </cell>
          <cell r="T2051">
            <v>0</v>
          </cell>
          <cell r="U2051">
            <v>704</v>
          </cell>
          <cell r="V2051">
            <v>0</v>
          </cell>
          <cell r="W2051">
            <v>0</v>
          </cell>
          <cell r="X2051">
            <v>0</v>
          </cell>
          <cell r="Y2051">
            <v>349</v>
          </cell>
          <cell r="Z2051">
            <v>0</v>
          </cell>
          <cell r="AA2051">
            <v>301</v>
          </cell>
          <cell r="AB2051">
            <v>0</v>
          </cell>
          <cell r="AC2051">
            <v>54</v>
          </cell>
          <cell r="AD2051">
            <v>0</v>
          </cell>
          <cell r="AE2051">
            <v>0</v>
          </cell>
          <cell r="AF2051">
            <v>73720</v>
          </cell>
          <cell r="AG2051">
            <v>65103</v>
          </cell>
          <cell r="AH2051">
            <v>97654</v>
          </cell>
          <cell r="AI2051">
            <v>119675</v>
          </cell>
          <cell r="AJ2051">
            <v>90952</v>
          </cell>
          <cell r="AK2051">
            <v>79465</v>
          </cell>
          <cell r="AL2051">
            <v>121590</v>
          </cell>
          <cell r="AM2051">
            <v>146483</v>
          </cell>
          <cell r="AN2051">
            <v>7666880</v>
          </cell>
          <cell r="AO2051">
            <v>49087662</v>
          </cell>
          <cell r="AP2051">
            <v>5273316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8463390</v>
          </cell>
          <cell r="AX2051">
            <v>1054663.2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62027858</v>
          </cell>
          <cell r="BE2051">
            <v>9518053</v>
          </cell>
          <cell r="BF2051">
            <v>71545911</v>
          </cell>
          <cell r="BG2051">
            <v>57236729</v>
          </cell>
        </row>
        <row r="2052">
          <cell r="F2052">
            <v>147001000153</v>
          </cell>
          <cell r="G2052" t="str">
            <v>IED LICEO DEL NORTE</v>
          </cell>
          <cell r="H2052">
            <v>64.803017702535456</v>
          </cell>
          <cell r="I2052">
            <v>-1.0310261798195017</v>
          </cell>
          <cell r="J2052">
            <v>1329</v>
          </cell>
          <cell r="K2052">
            <v>0</v>
          </cell>
          <cell r="L2052">
            <v>72</v>
          </cell>
          <cell r="M2052">
            <v>0</v>
          </cell>
          <cell r="N2052">
            <v>483</v>
          </cell>
          <cell r="O2052">
            <v>0</v>
          </cell>
          <cell r="P2052">
            <v>550</v>
          </cell>
          <cell r="Q2052">
            <v>0</v>
          </cell>
          <cell r="R2052">
            <v>224</v>
          </cell>
          <cell r="S2052">
            <v>0</v>
          </cell>
          <cell r="T2052">
            <v>0</v>
          </cell>
          <cell r="U2052">
            <v>555</v>
          </cell>
          <cell r="V2052">
            <v>0</v>
          </cell>
          <cell r="W2052">
            <v>72</v>
          </cell>
          <cell r="X2052">
            <v>0</v>
          </cell>
          <cell r="Y2052">
            <v>483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74018</v>
          </cell>
          <cell r="AG2052">
            <v>65366</v>
          </cell>
          <cell r="AH2052">
            <v>98049</v>
          </cell>
          <cell r="AI2052">
            <v>120158</v>
          </cell>
          <cell r="AJ2052">
            <v>91320</v>
          </cell>
          <cell r="AK2052">
            <v>79786</v>
          </cell>
          <cell r="AL2052">
            <v>122081</v>
          </cell>
          <cell r="AM2052">
            <v>147075</v>
          </cell>
          <cell r="AN2052">
            <v>5329296</v>
          </cell>
          <cell r="AO2052">
            <v>67523078</v>
          </cell>
          <cell r="AP2052">
            <v>21962976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1065859.2</v>
          </cell>
          <cell r="AW2052">
            <v>6314355.6000000006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94815350</v>
          </cell>
          <cell r="BE2052">
            <v>7380215</v>
          </cell>
          <cell r="BF2052">
            <v>102195565</v>
          </cell>
          <cell r="BG2052">
            <v>81756452</v>
          </cell>
        </row>
        <row r="2053">
          <cell r="F2053">
            <v>147001000188</v>
          </cell>
          <cell r="G2053" t="str">
            <v>IED 20 DE JULIO</v>
          </cell>
          <cell r="H2053">
            <v>63.704378295419126</v>
          </cell>
          <cell r="I2053">
            <v>-1.384765646059835</v>
          </cell>
          <cell r="J2053">
            <v>493</v>
          </cell>
          <cell r="K2053">
            <v>0</v>
          </cell>
          <cell r="L2053">
            <v>37</v>
          </cell>
          <cell r="M2053">
            <v>0</v>
          </cell>
          <cell r="N2053">
            <v>223</v>
          </cell>
          <cell r="O2053">
            <v>0</v>
          </cell>
          <cell r="P2053">
            <v>185</v>
          </cell>
          <cell r="Q2053">
            <v>0</v>
          </cell>
          <cell r="R2053">
            <v>0</v>
          </cell>
          <cell r="S2053">
            <v>0</v>
          </cell>
          <cell r="T2053">
            <v>48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73753</v>
          </cell>
          <cell r="AG2053">
            <v>65132</v>
          </cell>
          <cell r="AH2053">
            <v>97698</v>
          </cell>
          <cell r="AI2053">
            <v>119729</v>
          </cell>
          <cell r="AJ2053">
            <v>90993</v>
          </cell>
          <cell r="AK2053">
            <v>79501</v>
          </cell>
          <cell r="AL2053">
            <v>121645</v>
          </cell>
          <cell r="AM2053">
            <v>146549</v>
          </cell>
          <cell r="AN2053">
            <v>2728861</v>
          </cell>
          <cell r="AO2053">
            <v>26573856</v>
          </cell>
          <cell r="AP2053">
            <v>0</v>
          </cell>
          <cell r="AQ2053">
            <v>5746992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35049709</v>
          </cell>
          <cell r="BE2053">
            <v>0</v>
          </cell>
          <cell r="BF2053">
            <v>35049709</v>
          </cell>
          <cell r="BG2053">
            <v>28039767</v>
          </cell>
        </row>
        <row r="2054">
          <cell r="F2054">
            <v>147001000285</v>
          </cell>
          <cell r="G2054" t="str">
            <v>IED MAGDALENA</v>
          </cell>
          <cell r="H2054">
            <v>64.772487284428266</v>
          </cell>
          <cell r="I2054">
            <v>-1.0408563513347204</v>
          </cell>
          <cell r="J2054">
            <v>2482</v>
          </cell>
          <cell r="K2054">
            <v>0</v>
          </cell>
          <cell r="L2054">
            <v>161</v>
          </cell>
          <cell r="M2054">
            <v>0</v>
          </cell>
          <cell r="N2054">
            <v>982</v>
          </cell>
          <cell r="O2054">
            <v>0</v>
          </cell>
          <cell r="P2054">
            <v>880</v>
          </cell>
          <cell r="Q2054">
            <v>0</v>
          </cell>
          <cell r="R2054">
            <v>0</v>
          </cell>
          <cell r="S2054">
            <v>0</v>
          </cell>
          <cell r="T2054">
            <v>459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74011</v>
          </cell>
          <cell r="AG2054">
            <v>65360</v>
          </cell>
          <cell r="AH2054">
            <v>98039</v>
          </cell>
          <cell r="AI2054">
            <v>120146</v>
          </cell>
          <cell r="AJ2054">
            <v>91311</v>
          </cell>
          <cell r="AK2054">
            <v>79778</v>
          </cell>
          <cell r="AL2054">
            <v>122069</v>
          </cell>
          <cell r="AM2054">
            <v>147060</v>
          </cell>
          <cell r="AN2054">
            <v>11915771</v>
          </cell>
          <cell r="AO2054">
            <v>121700320</v>
          </cell>
          <cell r="AP2054">
            <v>0</v>
          </cell>
          <cell r="AQ2054">
            <v>55147014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188763105</v>
          </cell>
          <cell r="BE2054">
            <v>0</v>
          </cell>
          <cell r="BF2054">
            <v>188763105</v>
          </cell>
          <cell r="BG2054">
            <v>151010484</v>
          </cell>
        </row>
        <row r="2055">
          <cell r="F2055">
            <v>147001000293</v>
          </cell>
          <cell r="G2055" t="str">
            <v>INSTITUCION EDUCATIVA DISTRITAL LICEO CELEDON</v>
          </cell>
          <cell r="H2055">
            <v>65.497396422578291</v>
          </cell>
          <cell r="I2055">
            <v>-0.80745040399573353</v>
          </cell>
          <cell r="J2055">
            <v>655</v>
          </cell>
          <cell r="K2055">
            <v>0</v>
          </cell>
          <cell r="L2055">
            <v>22</v>
          </cell>
          <cell r="M2055">
            <v>0</v>
          </cell>
          <cell r="N2055">
            <v>159</v>
          </cell>
          <cell r="O2055">
            <v>0</v>
          </cell>
          <cell r="P2055">
            <v>342</v>
          </cell>
          <cell r="Q2055">
            <v>0</v>
          </cell>
          <cell r="R2055">
            <v>131</v>
          </cell>
          <cell r="S2055">
            <v>0</v>
          </cell>
          <cell r="T2055">
            <v>1</v>
          </cell>
          <cell r="U2055">
            <v>655</v>
          </cell>
          <cell r="V2055">
            <v>0</v>
          </cell>
          <cell r="W2055">
            <v>22</v>
          </cell>
          <cell r="X2055">
            <v>0</v>
          </cell>
          <cell r="Y2055">
            <v>159</v>
          </cell>
          <cell r="Z2055">
            <v>0</v>
          </cell>
          <cell r="AA2055">
            <v>342</v>
          </cell>
          <cell r="AB2055">
            <v>0</v>
          </cell>
          <cell r="AC2055">
            <v>131</v>
          </cell>
          <cell r="AD2055">
            <v>0</v>
          </cell>
          <cell r="AE2055">
            <v>1</v>
          </cell>
          <cell r="AF2055">
            <v>74185</v>
          </cell>
          <cell r="AG2055">
            <v>65514</v>
          </cell>
          <cell r="AH2055">
            <v>98270</v>
          </cell>
          <cell r="AI2055">
            <v>120430</v>
          </cell>
          <cell r="AJ2055">
            <v>91526</v>
          </cell>
          <cell r="AK2055">
            <v>79966</v>
          </cell>
          <cell r="AL2055">
            <v>122357</v>
          </cell>
          <cell r="AM2055">
            <v>147407</v>
          </cell>
          <cell r="AN2055">
            <v>1632070</v>
          </cell>
          <cell r="AO2055">
            <v>32822514</v>
          </cell>
          <cell r="AP2055">
            <v>12873370</v>
          </cell>
          <cell r="AQ2055">
            <v>12043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326414</v>
          </cell>
          <cell r="AW2055">
            <v>6564502.8000000007</v>
          </cell>
          <cell r="AX2055">
            <v>2574674</v>
          </cell>
          <cell r="AY2055">
            <v>24086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47448384</v>
          </cell>
          <cell r="BE2055">
            <v>9489677</v>
          </cell>
          <cell r="BF2055">
            <v>56938061</v>
          </cell>
          <cell r="BG2055">
            <v>45550449</v>
          </cell>
        </row>
        <row r="2056">
          <cell r="F2056">
            <v>147001000307</v>
          </cell>
          <cell r="G2056" t="str">
            <v>IED LAURA VICUNA</v>
          </cell>
          <cell r="H2056">
            <v>64.5777455442514</v>
          </cell>
          <cell r="I2056">
            <v>-1.1035592170599655</v>
          </cell>
          <cell r="J2056">
            <v>2257</v>
          </cell>
          <cell r="K2056">
            <v>0</v>
          </cell>
          <cell r="L2056">
            <v>93</v>
          </cell>
          <cell r="M2056">
            <v>0</v>
          </cell>
          <cell r="N2056">
            <v>694</v>
          </cell>
          <cell r="O2056">
            <v>0</v>
          </cell>
          <cell r="P2056">
            <v>1043</v>
          </cell>
          <cell r="Q2056">
            <v>0</v>
          </cell>
          <cell r="R2056">
            <v>0</v>
          </cell>
          <cell r="S2056">
            <v>0</v>
          </cell>
          <cell r="T2056">
            <v>427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73964</v>
          </cell>
          <cell r="AG2056">
            <v>65318</v>
          </cell>
          <cell r="AH2056">
            <v>97977</v>
          </cell>
          <cell r="AI2056">
            <v>120070</v>
          </cell>
          <cell r="AJ2056">
            <v>91253</v>
          </cell>
          <cell r="AK2056">
            <v>79727</v>
          </cell>
          <cell r="AL2056">
            <v>121992</v>
          </cell>
          <cell r="AM2056">
            <v>146967</v>
          </cell>
          <cell r="AN2056">
            <v>6878652</v>
          </cell>
          <cell r="AO2056">
            <v>113457366</v>
          </cell>
          <cell r="AP2056">
            <v>0</v>
          </cell>
          <cell r="AQ2056">
            <v>5126989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171605908</v>
          </cell>
          <cell r="BE2056">
            <v>0</v>
          </cell>
          <cell r="BF2056">
            <v>171605908</v>
          </cell>
          <cell r="BG2056">
            <v>137284726</v>
          </cell>
        </row>
        <row r="2057">
          <cell r="F2057">
            <v>147001000315</v>
          </cell>
          <cell r="G2057" t="str">
            <v>IED ESCUELA NORMAL SUPERIOR MARÍA AUXILIADORA</v>
          </cell>
          <cell r="H2057">
            <v>63.999801367827132</v>
          </cell>
          <cell r="I2057">
            <v>-1.2896454462274052</v>
          </cell>
          <cell r="J2057">
            <v>1660</v>
          </cell>
          <cell r="K2057">
            <v>0</v>
          </cell>
          <cell r="L2057">
            <v>108</v>
          </cell>
          <cell r="M2057">
            <v>0</v>
          </cell>
          <cell r="N2057">
            <v>712</v>
          </cell>
          <cell r="O2057">
            <v>0</v>
          </cell>
          <cell r="P2057">
            <v>589</v>
          </cell>
          <cell r="Q2057">
            <v>0</v>
          </cell>
          <cell r="R2057">
            <v>251</v>
          </cell>
          <cell r="S2057">
            <v>0</v>
          </cell>
          <cell r="T2057">
            <v>0</v>
          </cell>
          <cell r="U2057">
            <v>589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589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73824</v>
          </cell>
          <cell r="AG2057">
            <v>65195</v>
          </cell>
          <cell r="AH2057">
            <v>97792</v>
          </cell>
          <cell r="AI2057">
            <v>119844</v>
          </cell>
          <cell r="AJ2057">
            <v>91081</v>
          </cell>
          <cell r="AK2057">
            <v>79577</v>
          </cell>
          <cell r="AL2057">
            <v>121762</v>
          </cell>
          <cell r="AM2057">
            <v>146690</v>
          </cell>
          <cell r="AN2057">
            <v>7972992</v>
          </cell>
          <cell r="AO2057">
            <v>84818695</v>
          </cell>
          <cell r="AP2057">
            <v>24545792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7679971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117337479</v>
          </cell>
          <cell r="BE2057">
            <v>7679971</v>
          </cell>
          <cell r="BF2057">
            <v>125017450</v>
          </cell>
          <cell r="BG2057">
            <v>100013960</v>
          </cell>
        </row>
        <row r="2058">
          <cell r="F2058">
            <v>147001000455</v>
          </cell>
          <cell r="G2058" t="str">
            <v>IED FRANCISCO DE PAULA SANTANDER</v>
          </cell>
          <cell r="H2058">
            <v>65.635616887481206</v>
          </cell>
          <cell r="I2058">
            <v>-0.76294623532897954</v>
          </cell>
          <cell r="J2058">
            <v>987</v>
          </cell>
          <cell r="K2058">
            <v>0</v>
          </cell>
          <cell r="L2058">
            <v>25</v>
          </cell>
          <cell r="M2058">
            <v>0</v>
          </cell>
          <cell r="N2058">
            <v>252</v>
          </cell>
          <cell r="O2058">
            <v>0</v>
          </cell>
          <cell r="P2058">
            <v>474</v>
          </cell>
          <cell r="Q2058">
            <v>0</v>
          </cell>
          <cell r="R2058">
            <v>59</v>
          </cell>
          <cell r="S2058">
            <v>0</v>
          </cell>
          <cell r="T2058">
            <v>177</v>
          </cell>
          <cell r="U2058">
            <v>214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52</v>
          </cell>
          <cell r="AD2058">
            <v>0</v>
          </cell>
          <cell r="AE2058">
            <v>162</v>
          </cell>
          <cell r="AF2058">
            <v>74218</v>
          </cell>
          <cell r="AG2058">
            <v>65543</v>
          </cell>
          <cell r="AH2058">
            <v>98314</v>
          </cell>
          <cell r="AI2058">
            <v>120484</v>
          </cell>
          <cell r="AJ2058">
            <v>91567</v>
          </cell>
          <cell r="AK2058">
            <v>80002</v>
          </cell>
          <cell r="AL2058">
            <v>122412</v>
          </cell>
          <cell r="AM2058">
            <v>147473</v>
          </cell>
          <cell r="AN2058">
            <v>1855450</v>
          </cell>
          <cell r="AO2058">
            <v>47584218</v>
          </cell>
          <cell r="AP2058">
            <v>5800526</v>
          </cell>
          <cell r="AQ2058">
            <v>21325668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1022465.6000000001</v>
          </cell>
          <cell r="AY2058">
            <v>3903681.6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76565862</v>
          </cell>
          <cell r="BE2058">
            <v>4926147</v>
          </cell>
          <cell r="BF2058">
            <v>81492009</v>
          </cell>
          <cell r="BG2058">
            <v>65193607</v>
          </cell>
        </row>
        <row r="2059">
          <cell r="F2059">
            <v>147001000994</v>
          </cell>
          <cell r="G2059" t="str">
            <v>IED RODRIGO DE BASTIDAS</v>
          </cell>
          <cell r="H2059">
            <v>63.958820472954429</v>
          </cell>
          <cell r="I2059">
            <v>-1.3028404579704951</v>
          </cell>
          <cell r="J2059">
            <v>3557</v>
          </cell>
          <cell r="K2059">
            <v>0</v>
          </cell>
          <cell r="L2059">
            <v>304</v>
          </cell>
          <cell r="M2059">
            <v>0</v>
          </cell>
          <cell r="N2059">
            <v>1571</v>
          </cell>
          <cell r="O2059">
            <v>0</v>
          </cell>
          <cell r="P2059">
            <v>1346</v>
          </cell>
          <cell r="Q2059">
            <v>0</v>
          </cell>
          <cell r="R2059">
            <v>0</v>
          </cell>
          <cell r="S2059">
            <v>0</v>
          </cell>
          <cell r="T2059">
            <v>336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73815</v>
          </cell>
          <cell r="AG2059">
            <v>65187</v>
          </cell>
          <cell r="AH2059">
            <v>97779</v>
          </cell>
          <cell r="AI2059">
            <v>119828</v>
          </cell>
          <cell r="AJ2059">
            <v>91069</v>
          </cell>
          <cell r="AK2059">
            <v>79567</v>
          </cell>
          <cell r="AL2059">
            <v>121746</v>
          </cell>
          <cell r="AM2059">
            <v>146671</v>
          </cell>
          <cell r="AN2059">
            <v>22439760</v>
          </cell>
          <cell r="AO2059">
            <v>190150479</v>
          </cell>
          <cell r="AP2059">
            <v>0</v>
          </cell>
          <cell r="AQ2059">
            <v>40262208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252852447</v>
          </cell>
          <cell r="BE2059">
            <v>0</v>
          </cell>
          <cell r="BF2059">
            <v>252852447</v>
          </cell>
          <cell r="BG2059">
            <v>202281958</v>
          </cell>
        </row>
        <row r="2060">
          <cell r="F2060">
            <v>147001001028</v>
          </cell>
          <cell r="G2060" t="str">
            <v>INSTITUCION EDUCATIVA DISTRITAL OLIVOS</v>
          </cell>
          <cell r="H2060">
            <v>65.73342227118232</v>
          </cell>
          <cell r="I2060">
            <v>-0.73145489795134633</v>
          </cell>
          <cell r="J2060">
            <v>772</v>
          </cell>
          <cell r="K2060">
            <v>0</v>
          </cell>
          <cell r="L2060">
            <v>90</v>
          </cell>
          <cell r="M2060">
            <v>0</v>
          </cell>
          <cell r="N2060">
            <v>467</v>
          </cell>
          <cell r="O2060">
            <v>0</v>
          </cell>
          <cell r="P2060">
            <v>180</v>
          </cell>
          <cell r="Q2060">
            <v>0</v>
          </cell>
          <cell r="R2060">
            <v>35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74242</v>
          </cell>
          <cell r="AG2060">
            <v>65564</v>
          </cell>
          <cell r="AH2060">
            <v>98345</v>
          </cell>
          <cell r="AI2060">
            <v>120522</v>
          </cell>
          <cell r="AJ2060">
            <v>91596</v>
          </cell>
          <cell r="AK2060">
            <v>80027</v>
          </cell>
          <cell r="AL2060">
            <v>122451</v>
          </cell>
          <cell r="AM2060">
            <v>147520</v>
          </cell>
          <cell r="AN2060">
            <v>6681780</v>
          </cell>
          <cell r="AO2060">
            <v>42419908</v>
          </cell>
          <cell r="AP2060">
            <v>3442075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52543763</v>
          </cell>
          <cell r="BE2060">
            <v>0</v>
          </cell>
          <cell r="BF2060">
            <v>52543763</v>
          </cell>
          <cell r="BG2060">
            <v>42035010</v>
          </cell>
        </row>
        <row r="2061">
          <cell r="F2061">
            <v>147001001036</v>
          </cell>
          <cell r="G2061" t="str">
            <v>IED ALFONSO LOPEZ</v>
          </cell>
          <cell r="H2061">
            <v>64.171750246582405</v>
          </cell>
          <cell r="I2061">
            <v>-1.2342814166854779</v>
          </cell>
          <cell r="J2061">
            <v>909</v>
          </cell>
          <cell r="K2061">
            <v>0</v>
          </cell>
          <cell r="L2061">
            <v>67</v>
          </cell>
          <cell r="M2061">
            <v>0</v>
          </cell>
          <cell r="N2061">
            <v>435</v>
          </cell>
          <cell r="O2061">
            <v>0</v>
          </cell>
          <cell r="P2061">
            <v>315</v>
          </cell>
          <cell r="Q2061">
            <v>0</v>
          </cell>
          <cell r="R2061">
            <v>92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73866</v>
          </cell>
          <cell r="AG2061">
            <v>65232</v>
          </cell>
          <cell r="AH2061">
            <v>97847</v>
          </cell>
          <cell r="AI2061">
            <v>119911</v>
          </cell>
          <cell r="AJ2061">
            <v>91132</v>
          </cell>
          <cell r="AK2061">
            <v>79622</v>
          </cell>
          <cell r="AL2061">
            <v>121830</v>
          </cell>
          <cell r="AM2061">
            <v>146773</v>
          </cell>
          <cell r="AN2061">
            <v>4949022</v>
          </cell>
          <cell r="AO2061">
            <v>48924000</v>
          </cell>
          <cell r="AP2061">
            <v>9001924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62874946</v>
          </cell>
          <cell r="BE2061">
            <v>0</v>
          </cell>
          <cell r="BF2061">
            <v>62874946</v>
          </cell>
          <cell r="BG2061">
            <v>50299957</v>
          </cell>
        </row>
        <row r="2062">
          <cell r="F2062">
            <v>147001001052</v>
          </cell>
          <cell r="G2062" t="str">
            <v>IED EDGARDO VIVES CAMPO</v>
          </cell>
          <cell r="H2062">
            <v>65.091890694480654</v>
          </cell>
          <cell r="I2062">
            <v>-0.93801497221121477</v>
          </cell>
          <cell r="J2062">
            <v>1405</v>
          </cell>
          <cell r="K2062">
            <v>0</v>
          </cell>
          <cell r="L2062">
            <v>92</v>
          </cell>
          <cell r="M2062">
            <v>0</v>
          </cell>
          <cell r="N2062">
            <v>513</v>
          </cell>
          <cell r="O2062">
            <v>0</v>
          </cell>
          <cell r="P2062">
            <v>565</v>
          </cell>
          <cell r="Q2062">
            <v>0</v>
          </cell>
          <cell r="R2062">
            <v>0</v>
          </cell>
          <cell r="S2062">
            <v>0</v>
          </cell>
          <cell r="T2062">
            <v>235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74087</v>
          </cell>
          <cell r="AG2062">
            <v>65427</v>
          </cell>
          <cell r="AH2062">
            <v>98141</v>
          </cell>
          <cell r="AI2062">
            <v>120271</v>
          </cell>
          <cell r="AJ2062">
            <v>91405</v>
          </cell>
          <cell r="AK2062">
            <v>79861</v>
          </cell>
          <cell r="AL2062">
            <v>122196</v>
          </cell>
          <cell r="AM2062">
            <v>147213</v>
          </cell>
          <cell r="AN2062">
            <v>6816004</v>
          </cell>
          <cell r="AO2062">
            <v>70530306</v>
          </cell>
          <cell r="AP2062">
            <v>0</v>
          </cell>
          <cell r="AQ2062">
            <v>28263685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105609995</v>
          </cell>
          <cell r="BE2062">
            <v>0</v>
          </cell>
          <cell r="BF2062">
            <v>105609995</v>
          </cell>
          <cell r="BG2062">
            <v>84487996</v>
          </cell>
        </row>
        <row r="2063">
          <cell r="F2063">
            <v>147001001087</v>
          </cell>
          <cell r="G2063" t="str">
            <v>IED SAN FERNANDO</v>
          </cell>
          <cell r="H2063">
            <v>64.061078138851258</v>
          </cell>
          <cell r="I2063">
            <v>-1.2699155765953849</v>
          </cell>
          <cell r="J2063">
            <v>1997</v>
          </cell>
          <cell r="K2063">
            <v>0</v>
          </cell>
          <cell r="L2063">
            <v>236</v>
          </cell>
          <cell r="M2063">
            <v>0</v>
          </cell>
          <cell r="N2063">
            <v>1095</v>
          </cell>
          <cell r="O2063">
            <v>0</v>
          </cell>
          <cell r="P2063">
            <v>522</v>
          </cell>
          <cell r="Q2063">
            <v>0</v>
          </cell>
          <cell r="R2063">
            <v>0</v>
          </cell>
          <cell r="S2063">
            <v>0</v>
          </cell>
          <cell r="T2063">
            <v>144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73839</v>
          </cell>
          <cell r="AG2063">
            <v>65208</v>
          </cell>
          <cell r="AH2063">
            <v>97812</v>
          </cell>
          <cell r="AI2063">
            <v>119868</v>
          </cell>
          <cell r="AJ2063">
            <v>91099</v>
          </cell>
          <cell r="AK2063">
            <v>79593</v>
          </cell>
          <cell r="AL2063">
            <v>121787</v>
          </cell>
          <cell r="AM2063">
            <v>146720</v>
          </cell>
          <cell r="AN2063">
            <v>17426004</v>
          </cell>
          <cell r="AO2063">
            <v>105441336</v>
          </cell>
          <cell r="AP2063">
            <v>0</v>
          </cell>
          <cell r="AQ2063">
            <v>17260992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140128332</v>
          </cell>
          <cell r="BE2063">
            <v>0</v>
          </cell>
          <cell r="BF2063">
            <v>140128332</v>
          </cell>
          <cell r="BG2063">
            <v>112102666</v>
          </cell>
        </row>
        <row r="2064">
          <cell r="F2064">
            <v>147001001206</v>
          </cell>
          <cell r="G2064" t="str">
            <v>IED TECNICO INDUSTRIAL</v>
          </cell>
          <cell r="H2064">
            <v>65.207036221856299</v>
          </cell>
          <cell r="I2064">
            <v>-0.90094046247673032</v>
          </cell>
          <cell r="J2064">
            <v>2051</v>
          </cell>
          <cell r="K2064">
            <v>0</v>
          </cell>
          <cell r="L2064">
            <v>160</v>
          </cell>
          <cell r="M2064">
            <v>0</v>
          </cell>
          <cell r="N2064">
            <v>609</v>
          </cell>
          <cell r="O2064">
            <v>0</v>
          </cell>
          <cell r="P2064">
            <v>976</v>
          </cell>
          <cell r="Q2064">
            <v>0</v>
          </cell>
          <cell r="R2064">
            <v>0</v>
          </cell>
          <cell r="S2064">
            <v>0</v>
          </cell>
          <cell r="T2064">
            <v>306</v>
          </cell>
          <cell r="U2064">
            <v>2051</v>
          </cell>
          <cell r="V2064">
            <v>0</v>
          </cell>
          <cell r="W2064">
            <v>160</v>
          </cell>
          <cell r="X2064">
            <v>0</v>
          </cell>
          <cell r="Y2064">
            <v>609</v>
          </cell>
          <cell r="Z2064">
            <v>0</v>
          </cell>
          <cell r="AA2064">
            <v>976</v>
          </cell>
          <cell r="AB2064">
            <v>0</v>
          </cell>
          <cell r="AC2064">
            <v>0</v>
          </cell>
          <cell r="AD2064">
            <v>0</v>
          </cell>
          <cell r="AE2064">
            <v>306</v>
          </cell>
          <cell r="AF2064">
            <v>74115</v>
          </cell>
          <cell r="AG2064">
            <v>65452</v>
          </cell>
          <cell r="AH2064">
            <v>98177</v>
          </cell>
          <cell r="AI2064">
            <v>120316</v>
          </cell>
          <cell r="AJ2064">
            <v>91440</v>
          </cell>
          <cell r="AK2064">
            <v>79891</v>
          </cell>
          <cell r="AL2064">
            <v>122242</v>
          </cell>
          <cell r="AM2064">
            <v>147268</v>
          </cell>
          <cell r="AN2064">
            <v>11858400</v>
          </cell>
          <cell r="AO2064">
            <v>103741420</v>
          </cell>
          <cell r="AP2064">
            <v>0</v>
          </cell>
          <cell r="AQ2064">
            <v>36816696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2371680</v>
          </cell>
          <cell r="AW2064">
            <v>20748284</v>
          </cell>
          <cell r="AX2064">
            <v>0</v>
          </cell>
          <cell r="AY2064">
            <v>7363339.2000000002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152416516</v>
          </cell>
          <cell r="BE2064">
            <v>30483303</v>
          </cell>
          <cell r="BF2064">
            <v>182899819</v>
          </cell>
          <cell r="BG2064">
            <v>146319855</v>
          </cell>
        </row>
        <row r="2065">
          <cell r="F2065">
            <v>147001001702</v>
          </cell>
          <cell r="G2065" t="str">
            <v>INSTITUCION EDUCATIVA DISTRITAL GABRIELA MISTRAL</v>
          </cell>
          <cell r="H2065">
            <v>63.964334763930324</v>
          </cell>
          <cell r="I2065">
            <v>-1.3010649688210325</v>
          </cell>
          <cell r="J2065">
            <v>584</v>
          </cell>
          <cell r="K2065">
            <v>0</v>
          </cell>
          <cell r="L2065">
            <v>55</v>
          </cell>
          <cell r="M2065">
            <v>0</v>
          </cell>
          <cell r="N2065">
            <v>295</v>
          </cell>
          <cell r="O2065">
            <v>0</v>
          </cell>
          <cell r="P2065">
            <v>193</v>
          </cell>
          <cell r="Q2065">
            <v>0</v>
          </cell>
          <cell r="R2065">
            <v>0</v>
          </cell>
          <cell r="S2065">
            <v>0</v>
          </cell>
          <cell r="T2065">
            <v>41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73816</v>
          </cell>
          <cell r="AG2065">
            <v>65188</v>
          </cell>
          <cell r="AH2065">
            <v>97781</v>
          </cell>
          <cell r="AI2065">
            <v>119830</v>
          </cell>
          <cell r="AJ2065">
            <v>91070</v>
          </cell>
          <cell r="AK2065">
            <v>79568</v>
          </cell>
          <cell r="AL2065">
            <v>121748</v>
          </cell>
          <cell r="AM2065">
            <v>146674</v>
          </cell>
          <cell r="AN2065">
            <v>4059880</v>
          </cell>
          <cell r="AO2065">
            <v>31811744</v>
          </cell>
          <cell r="AP2065">
            <v>0</v>
          </cell>
          <cell r="AQ2065">
            <v>491303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40784654</v>
          </cell>
          <cell r="BE2065">
            <v>0</v>
          </cell>
          <cell r="BF2065">
            <v>40784654</v>
          </cell>
          <cell r="BG2065">
            <v>32627723</v>
          </cell>
        </row>
        <row r="2066">
          <cell r="F2066">
            <v>147001001711</v>
          </cell>
          <cell r="G2066" t="str">
            <v>IED JOSE LABORDE GNECCO</v>
          </cell>
          <cell r="H2066">
            <v>64.152729076807645</v>
          </cell>
          <cell r="I2066">
            <v>-1.2404058451374402</v>
          </cell>
          <cell r="J2066">
            <v>1214</v>
          </cell>
          <cell r="K2066">
            <v>0</v>
          </cell>
          <cell r="L2066">
            <v>52</v>
          </cell>
          <cell r="M2066">
            <v>0</v>
          </cell>
          <cell r="N2066">
            <v>535</v>
          </cell>
          <cell r="O2066">
            <v>0</v>
          </cell>
          <cell r="P2066">
            <v>490</v>
          </cell>
          <cell r="Q2066">
            <v>0</v>
          </cell>
          <cell r="R2066">
            <v>0</v>
          </cell>
          <cell r="S2066">
            <v>0</v>
          </cell>
          <cell r="T2066">
            <v>137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73861</v>
          </cell>
          <cell r="AG2066">
            <v>65228</v>
          </cell>
          <cell r="AH2066">
            <v>97841</v>
          </cell>
          <cell r="AI2066">
            <v>119904</v>
          </cell>
          <cell r="AJ2066">
            <v>91126</v>
          </cell>
          <cell r="AK2066">
            <v>79617</v>
          </cell>
          <cell r="AL2066">
            <v>121823</v>
          </cell>
          <cell r="AM2066">
            <v>146764</v>
          </cell>
          <cell r="AN2066">
            <v>3840772</v>
          </cell>
          <cell r="AO2066">
            <v>66858700</v>
          </cell>
          <cell r="AP2066">
            <v>0</v>
          </cell>
          <cell r="AQ2066">
            <v>16426848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87126320</v>
          </cell>
          <cell r="BE2066">
            <v>0</v>
          </cell>
          <cell r="BF2066">
            <v>87126320</v>
          </cell>
          <cell r="BG2066">
            <v>69701056</v>
          </cell>
        </row>
        <row r="2067">
          <cell r="F2067">
            <v>147001001800</v>
          </cell>
          <cell r="G2067" t="str">
            <v>IED HUGO J. BERMUDEZ</v>
          </cell>
          <cell r="H2067">
            <v>64.305730039875542</v>
          </cell>
          <cell r="I2067">
            <v>-1.1911426577264286</v>
          </cell>
          <cell r="J2067">
            <v>1344</v>
          </cell>
          <cell r="K2067">
            <v>0</v>
          </cell>
          <cell r="L2067">
            <v>67</v>
          </cell>
          <cell r="M2067">
            <v>0</v>
          </cell>
          <cell r="N2067">
            <v>388</v>
          </cell>
          <cell r="O2067">
            <v>0</v>
          </cell>
          <cell r="P2067">
            <v>644</v>
          </cell>
          <cell r="Q2067">
            <v>0</v>
          </cell>
          <cell r="R2067">
            <v>0</v>
          </cell>
          <cell r="S2067">
            <v>0</v>
          </cell>
          <cell r="T2067">
            <v>245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73898</v>
          </cell>
          <cell r="AG2067">
            <v>65260</v>
          </cell>
          <cell r="AH2067">
            <v>97890</v>
          </cell>
          <cell r="AI2067">
            <v>119964</v>
          </cell>
          <cell r="AJ2067">
            <v>91172</v>
          </cell>
          <cell r="AK2067">
            <v>79657</v>
          </cell>
          <cell r="AL2067">
            <v>121884</v>
          </cell>
          <cell r="AM2067">
            <v>146837</v>
          </cell>
          <cell r="AN2067">
            <v>4951166</v>
          </cell>
          <cell r="AO2067">
            <v>67348320</v>
          </cell>
          <cell r="AP2067">
            <v>0</v>
          </cell>
          <cell r="AQ2067">
            <v>2939118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101690666</v>
          </cell>
          <cell r="BE2067">
            <v>0</v>
          </cell>
          <cell r="BF2067">
            <v>101690666</v>
          </cell>
          <cell r="BG2067">
            <v>81352533</v>
          </cell>
        </row>
        <row r="2068">
          <cell r="F2068">
            <v>147001002865</v>
          </cell>
          <cell r="G2068" t="str">
            <v>IED TÉCNICA INEM SIMON BOLIVAR</v>
          </cell>
          <cell r="H2068">
            <v>63.556064292357888</v>
          </cell>
          <cell r="I2068">
            <v>-1.4325197280079387</v>
          </cell>
          <cell r="J2068">
            <v>3366</v>
          </cell>
          <cell r="K2068">
            <v>0</v>
          </cell>
          <cell r="L2068">
            <v>248</v>
          </cell>
          <cell r="M2068">
            <v>0</v>
          </cell>
          <cell r="N2068">
            <v>1372</v>
          </cell>
          <cell r="O2068">
            <v>0</v>
          </cell>
          <cell r="P2068">
            <v>1287</v>
          </cell>
          <cell r="Q2068">
            <v>0</v>
          </cell>
          <cell r="R2068">
            <v>6</v>
          </cell>
          <cell r="S2068">
            <v>0</v>
          </cell>
          <cell r="T2068">
            <v>453</v>
          </cell>
          <cell r="U2068">
            <v>2603</v>
          </cell>
          <cell r="V2068">
            <v>0</v>
          </cell>
          <cell r="W2068">
            <v>141</v>
          </cell>
          <cell r="X2068">
            <v>0</v>
          </cell>
          <cell r="Y2068">
            <v>716</v>
          </cell>
          <cell r="Z2068">
            <v>0</v>
          </cell>
          <cell r="AA2068">
            <v>1287</v>
          </cell>
          <cell r="AB2068">
            <v>0</v>
          </cell>
          <cell r="AC2068">
            <v>6</v>
          </cell>
          <cell r="AD2068">
            <v>0</v>
          </cell>
          <cell r="AE2068">
            <v>453</v>
          </cell>
          <cell r="AF2068">
            <v>73718</v>
          </cell>
          <cell r="AG2068">
            <v>65101</v>
          </cell>
          <cell r="AH2068">
            <v>97651</v>
          </cell>
          <cell r="AI2068">
            <v>119671</v>
          </cell>
          <cell r="AJ2068">
            <v>90949</v>
          </cell>
          <cell r="AK2068">
            <v>79462</v>
          </cell>
          <cell r="AL2068">
            <v>121586</v>
          </cell>
          <cell r="AM2068">
            <v>146478</v>
          </cell>
          <cell r="AN2068">
            <v>18282064</v>
          </cell>
          <cell r="AO2068">
            <v>173103559</v>
          </cell>
          <cell r="AP2068">
            <v>585906</v>
          </cell>
          <cell r="AQ2068">
            <v>54210963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2078847.6</v>
          </cell>
          <cell r="AW2068">
            <v>26079460.600000001</v>
          </cell>
          <cell r="AX2068">
            <v>117181.20000000001</v>
          </cell>
          <cell r="AY2068">
            <v>10842192.600000001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246182492</v>
          </cell>
          <cell r="BE2068">
            <v>39117682</v>
          </cell>
          <cell r="BF2068">
            <v>285300174</v>
          </cell>
          <cell r="BG2068">
            <v>228240139</v>
          </cell>
        </row>
        <row r="2069">
          <cell r="F2069">
            <v>147001003373</v>
          </cell>
          <cell r="G2069" t="str">
            <v>IED RODRIGO GALVAN DE BASTIDAS</v>
          </cell>
          <cell r="H2069">
            <v>63.429184985239637</v>
          </cell>
          <cell r="I2069">
            <v>-1.4733722753371474</v>
          </cell>
          <cell r="J2069">
            <v>1697</v>
          </cell>
          <cell r="K2069">
            <v>0</v>
          </cell>
          <cell r="L2069">
            <v>174</v>
          </cell>
          <cell r="M2069">
            <v>0</v>
          </cell>
          <cell r="N2069">
            <v>707</v>
          </cell>
          <cell r="O2069">
            <v>0</v>
          </cell>
          <cell r="P2069">
            <v>654</v>
          </cell>
          <cell r="Q2069">
            <v>0</v>
          </cell>
          <cell r="R2069">
            <v>0</v>
          </cell>
          <cell r="S2069">
            <v>0</v>
          </cell>
          <cell r="T2069">
            <v>162</v>
          </cell>
          <cell r="U2069">
            <v>804</v>
          </cell>
          <cell r="V2069">
            <v>0</v>
          </cell>
          <cell r="W2069">
            <v>95</v>
          </cell>
          <cell r="X2069">
            <v>0</v>
          </cell>
          <cell r="Y2069">
            <v>259</v>
          </cell>
          <cell r="Z2069">
            <v>0</v>
          </cell>
          <cell r="AA2069">
            <v>288</v>
          </cell>
          <cell r="AB2069">
            <v>0</v>
          </cell>
          <cell r="AC2069">
            <v>0</v>
          </cell>
          <cell r="AD2069">
            <v>0</v>
          </cell>
          <cell r="AE2069">
            <v>162</v>
          </cell>
          <cell r="AF2069">
            <v>73687</v>
          </cell>
          <cell r="AG2069">
            <v>65074</v>
          </cell>
          <cell r="AH2069">
            <v>97610</v>
          </cell>
          <cell r="AI2069">
            <v>119621</v>
          </cell>
          <cell r="AJ2069">
            <v>90912</v>
          </cell>
          <cell r="AK2069">
            <v>79429</v>
          </cell>
          <cell r="AL2069">
            <v>121536</v>
          </cell>
          <cell r="AM2069">
            <v>146417</v>
          </cell>
          <cell r="AN2069">
            <v>12821538</v>
          </cell>
          <cell r="AO2069">
            <v>88565714</v>
          </cell>
          <cell r="AP2069">
            <v>0</v>
          </cell>
          <cell r="AQ2069">
            <v>19378602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1400053</v>
          </cell>
          <cell r="AW2069">
            <v>7119095.6000000006</v>
          </cell>
          <cell r="AX2069">
            <v>0</v>
          </cell>
          <cell r="AY2069">
            <v>3875720.4000000004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120765854</v>
          </cell>
          <cell r="BE2069">
            <v>12394869</v>
          </cell>
          <cell r="BF2069">
            <v>133160723</v>
          </cell>
          <cell r="BG2069">
            <v>106528578</v>
          </cell>
        </row>
        <row r="2070">
          <cell r="F2070">
            <v>147001003926</v>
          </cell>
          <cell r="G2070" t="str">
            <v>IED ANTONIO NARIÑO</v>
          </cell>
          <cell r="H2070">
            <v>65.949271447747179</v>
          </cell>
          <cell r="I2070">
            <v>-0.66195586850465926</v>
          </cell>
          <cell r="J2070">
            <v>413</v>
          </cell>
          <cell r="K2070">
            <v>0</v>
          </cell>
          <cell r="L2070">
            <v>44</v>
          </cell>
          <cell r="M2070">
            <v>0</v>
          </cell>
          <cell r="N2070">
            <v>147</v>
          </cell>
          <cell r="O2070">
            <v>0</v>
          </cell>
          <cell r="P2070">
            <v>164</v>
          </cell>
          <cell r="Q2070">
            <v>0</v>
          </cell>
          <cell r="R2070">
            <v>0</v>
          </cell>
          <cell r="S2070">
            <v>0</v>
          </cell>
          <cell r="T2070">
            <v>58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74294</v>
          </cell>
          <cell r="AG2070">
            <v>65610</v>
          </cell>
          <cell r="AH2070">
            <v>98414</v>
          </cell>
          <cell r="AI2070">
            <v>120606</v>
          </cell>
          <cell r="AJ2070">
            <v>91660</v>
          </cell>
          <cell r="AK2070">
            <v>80083</v>
          </cell>
          <cell r="AL2070">
            <v>122536</v>
          </cell>
          <cell r="AM2070">
            <v>147623</v>
          </cell>
          <cell r="AN2070">
            <v>3268936</v>
          </cell>
          <cell r="AO2070">
            <v>20404710</v>
          </cell>
          <cell r="AP2070">
            <v>0</v>
          </cell>
          <cell r="AQ2070">
            <v>6995148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30668794</v>
          </cell>
          <cell r="BE2070">
            <v>0</v>
          </cell>
          <cell r="BF2070">
            <v>30668794</v>
          </cell>
          <cell r="BG2070">
            <v>24535035</v>
          </cell>
        </row>
        <row r="2071">
          <cell r="F2071">
            <v>147001004094</v>
          </cell>
          <cell r="G2071" t="str">
            <v>IED LICEO DEL SUR VICTOR DE LIMA</v>
          </cell>
          <cell r="H2071">
            <v>63.415471183957827</v>
          </cell>
          <cell r="I2071">
            <v>-1.4777878394559389</v>
          </cell>
          <cell r="J2071">
            <v>1284</v>
          </cell>
          <cell r="K2071">
            <v>0</v>
          </cell>
          <cell r="L2071">
            <v>79</v>
          </cell>
          <cell r="M2071">
            <v>0</v>
          </cell>
          <cell r="N2071">
            <v>476</v>
          </cell>
          <cell r="O2071">
            <v>0</v>
          </cell>
          <cell r="P2071">
            <v>576</v>
          </cell>
          <cell r="Q2071">
            <v>0</v>
          </cell>
          <cell r="R2071">
            <v>153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73684</v>
          </cell>
          <cell r="AG2071">
            <v>65071</v>
          </cell>
          <cell r="AH2071">
            <v>97606</v>
          </cell>
          <cell r="AI2071">
            <v>119616</v>
          </cell>
          <cell r="AJ2071">
            <v>90907</v>
          </cell>
          <cell r="AK2071">
            <v>79426</v>
          </cell>
          <cell r="AL2071">
            <v>121530</v>
          </cell>
          <cell r="AM2071">
            <v>146411</v>
          </cell>
          <cell r="AN2071">
            <v>5821036</v>
          </cell>
          <cell r="AO2071">
            <v>68454692</v>
          </cell>
          <cell r="AP2071">
            <v>14933718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89209446</v>
          </cell>
          <cell r="BE2071">
            <v>0</v>
          </cell>
          <cell r="BF2071">
            <v>89209446</v>
          </cell>
          <cell r="BG2071">
            <v>71367557</v>
          </cell>
        </row>
        <row r="2072">
          <cell r="F2072">
            <v>147001004817</v>
          </cell>
          <cell r="G2072" t="str">
            <v>IED EL PARQUE</v>
          </cell>
          <cell r="H2072">
            <v>64.816144595957709</v>
          </cell>
          <cell r="I2072">
            <v>-1.0267995880529004</v>
          </cell>
          <cell r="J2072">
            <v>1947</v>
          </cell>
          <cell r="K2072">
            <v>0</v>
          </cell>
          <cell r="L2072">
            <v>97</v>
          </cell>
          <cell r="M2072">
            <v>0</v>
          </cell>
          <cell r="N2072">
            <v>761</v>
          </cell>
          <cell r="O2072">
            <v>0</v>
          </cell>
          <cell r="P2072">
            <v>791</v>
          </cell>
          <cell r="Q2072">
            <v>0</v>
          </cell>
          <cell r="R2072">
            <v>298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74021</v>
          </cell>
          <cell r="AG2072">
            <v>65369</v>
          </cell>
          <cell r="AH2072">
            <v>98053</v>
          </cell>
          <cell r="AI2072">
            <v>120163</v>
          </cell>
          <cell r="AJ2072">
            <v>91324</v>
          </cell>
          <cell r="AK2072">
            <v>79789</v>
          </cell>
          <cell r="AL2072">
            <v>122086</v>
          </cell>
          <cell r="AM2072">
            <v>147081</v>
          </cell>
          <cell r="AN2072">
            <v>7180037</v>
          </cell>
          <cell r="AO2072">
            <v>101452688</v>
          </cell>
          <cell r="AP2072">
            <v>29219794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137852519</v>
          </cell>
          <cell r="BE2072">
            <v>0</v>
          </cell>
          <cell r="BF2072">
            <v>137852519</v>
          </cell>
          <cell r="BG2072">
            <v>110282015</v>
          </cell>
        </row>
        <row r="2073">
          <cell r="F2073">
            <v>147001005481</v>
          </cell>
          <cell r="G2073" t="str">
            <v>IED 20 DE OCTUBRE</v>
          </cell>
          <cell r="H2073">
            <v>64.659020807037919</v>
          </cell>
          <cell r="I2073">
            <v>-1.0773902412427692</v>
          </cell>
          <cell r="J2073">
            <v>1339</v>
          </cell>
          <cell r="K2073">
            <v>11</v>
          </cell>
          <cell r="L2073">
            <v>114</v>
          </cell>
          <cell r="M2073">
            <v>45</v>
          </cell>
          <cell r="N2073">
            <v>559</v>
          </cell>
          <cell r="O2073">
            <v>0</v>
          </cell>
          <cell r="P2073">
            <v>497</v>
          </cell>
          <cell r="Q2073">
            <v>0</v>
          </cell>
          <cell r="R2073">
            <v>1</v>
          </cell>
          <cell r="S2073">
            <v>0</v>
          </cell>
          <cell r="T2073">
            <v>112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73983</v>
          </cell>
          <cell r="AG2073">
            <v>65335</v>
          </cell>
          <cell r="AH2073">
            <v>98003</v>
          </cell>
          <cell r="AI2073">
            <v>120102</v>
          </cell>
          <cell r="AJ2073">
            <v>91277</v>
          </cell>
          <cell r="AK2073">
            <v>79748</v>
          </cell>
          <cell r="AL2073">
            <v>122024</v>
          </cell>
          <cell r="AM2073">
            <v>147006</v>
          </cell>
          <cell r="AN2073">
            <v>8434062</v>
          </cell>
          <cell r="AO2073">
            <v>68993760</v>
          </cell>
          <cell r="AP2073">
            <v>98003</v>
          </cell>
          <cell r="AQ2073">
            <v>13451424</v>
          </cell>
          <cell r="AR2073">
            <v>1004047</v>
          </cell>
          <cell r="AS2073">
            <v>358866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95569956</v>
          </cell>
          <cell r="BE2073">
            <v>0</v>
          </cell>
          <cell r="BF2073">
            <v>95569956</v>
          </cell>
          <cell r="BG2073">
            <v>76455965</v>
          </cell>
        </row>
        <row r="2074">
          <cell r="F2074">
            <v>147001006500</v>
          </cell>
          <cell r="G2074" t="str">
            <v>IED ONDAS DEL CARIBE</v>
          </cell>
          <cell r="H2074">
            <v>65.101942164565997</v>
          </cell>
          <cell r="I2074">
            <v>-0.9347786039907694</v>
          </cell>
          <cell r="J2074">
            <v>2022</v>
          </cell>
          <cell r="K2074">
            <v>78</v>
          </cell>
          <cell r="L2074">
            <v>98</v>
          </cell>
          <cell r="M2074">
            <v>336</v>
          </cell>
          <cell r="N2074">
            <v>739</v>
          </cell>
          <cell r="O2074">
            <v>89</v>
          </cell>
          <cell r="P2074">
            <v>575</v>
          </cell>
          <cell r="Q2074">
            <v>21</v>
          </cell>
          <cell r="R2074">
            <v>86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74090</v>
          </cell>
          <cell r="AG2074">
            <v>65430</v>
          </cell>
          <cell r="AH2074">
            <v>98144</v>
          </cell>
          <cell r="AI2074">
            <v>120275</v>
          </cell>
          <cell r="AJ2074">
            <v>91408</v>
          </cell>
          <cell r="AK2074">
            <v>79863</v>
          </cell>
          <cell r="AL2074">
            <v>122200</v>
          </cell>
          <cell r="AM2074">
            <v>147218</v>
          </cell>
          <cell r="AN2074">
            <v>7260820</v>
          </cell>
          <cell r="AO2074">
            <v>85975020</v>
          </cell>
          <cell r="AP2074">
            <v>8440384</v>
          </cell>
          <cell r="AQ2074">
            <v>0</v>
          </cell>
          <cell r="AR2074">
            <v>7129824</v>
          </cell>
          <cell r="AS2074">
            <v>33941775</v>
          </cell>
          <cell r="AT2074">
            <v>256620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145314023</v>
          </cell>
          <cell r="BE2074">
            <v>0</v>
          </cell>
          <cell r="BF2074">
            <v>145314023</v>
          </cell>
          <cell r="BG2074">
            <v>116251218</v>
          </cell>
        </row>
        <row r="2075">
          <cell r="F2075">
            <v>147001006917</v>
          </cell>
          <cell r="G2075" t="str">
            <v>I.E.D. LA QUININA</v>
          </cell>
          <cell r="H2075">
            <v>70.768673690455444</v>
          </cell>
          <cell r="I2075">
            <v>0.88979329131095197</v>
          </cell>
          <cell r="J2075">
            <v>427</v>
          </cell>
          <cell r="K2075">
            <v>41</v>
          </cell>
          <cell r="L2075">
            <v>0</v>
          </cell>
          <cell r="M2075">
            <v>242</v>
          </cell>
          <cell r="N2075">
            <v>0</v>
          </cell>
          <cell r="O2075">
            <v>122</v>
          </cell>
          <cell r="P2075">
            <v>0</v>
          </cell>
          <cell r="Q2075">
            <v>0</v>
          </cell>
          <cell r="R2075">
            <v>0</v>
          </cell>
          <cell r="S2075">
            <v>22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75454</v>
          </cell>
          <cell r="AG2075">
            <v>66635</v>
          </cell>
          <cell r="AH2075">
            <v>99952</v>
          </cell>
          <cell r="AI2075">
            <v>122490</v>
          </cell>
          <cell r="AJ2075">
            <v>93092</v>
          </cell>
          <cell r="AK2075">
            <v>81334</v>
          </cell>
          <cell r="AL2075">
            <v>124451</v>
          </cell>
          <cell r="AM2075">
            <v>149929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3816772</v>
          </cell>
          <cell r="AS2075">
            <v>29605576</v>
          </cell>
          <cell r="AT2075">
            <v>0</v>
          </cell>
          <cell r="AU2075">
            <v>3298438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36720786</v>
          </cell>
          <cell r="BE2075">
            <v>0</v>
          </cell>
          <cell r="BF2075">
            <v>36720786</v>
          </cell>
          <cell r="BG2075">
            <v>29376629</v>
          </cell>
        </row>
        <row r="2076">
          <cell r="F2076">
            <v>147001007140</v>
          </cell>
          <cell r="G2076" t="str">
            <v>IED CRISTO REY</v>
          </cell>
          <cell r="H2076">
            <v>70.524255858542887</v>
          </cell>
          <cell r="I2076">
            <v>0.81109573791870182</v>
          </cell>
          <cell r="J2076">
            <v>1568</v>
          </cell>
          <cell r="K2076">
            <v>181</v>
          </cell>
          <cell r="L2076">
            <v>0</v>
          </cell>
          <cell r="M2076">
            <v>752</v>
          </cell>
          <cell r="N2076">
            <v>0</v>
          </cell>
          <cell r="O2076">
            <v>509</v>
          </cell>
          <cell r="P2076">
            <v>0</v>
          </cell>
          <cell r="Q2076">
            <v>1</v>
          </cell>
          <cell r="R2076">
            <v>0</v>
          </cell>
          <cell r="S2076">
            <v>125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75396</v>
          </cell>
          <cell r="AG2076">
            <v>66583</v>
          </cell>
          <cell r="AH2076">
            <v>99874</v>
          </cell>
          <cell r="AI2076">
            <v>122395</v>
          </cell>
          <cell r="AJ2076">
            <v>93019</v>
          </cell>
          <cell r="AK2076">
            <v>81271</v>
          </cell>
          <cell r="AL2076">
            <v>124354</v>
          </cell>
          <cell r="AM2076">
            <v>149812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16836439</v>
          </cell>
          <cell r="AS2076">
            <v>102482731</v>
          </cell>
          <cell r="AT2076">
            <v>124354</v>
          </cell>
          <cell r="AU2076">
            <v>1872650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138170024</v>
          </cell>
          <cell r="BE2076">
            <v>0</v>
          </cell>
          <cell r="BF2076">
            <v>138170024</v>
          </cell>
          <cell r="BG2076">
            <v>110536019</v>
          </cell>
        </row>
        <row r="2077">
          <cell r="F2077">
            <v>147001007204</v>
          </cell>
          <cell r="G2077" t="str">
            <v>INSTITUCION EDUCATIVA DISTRITAL JUAN MAIGUEL DE OSUNA</v>
          </cell>
          <cell r="H2077">
            <v>64.483100387240327</v>
          </cell>
          <cell r="I2077">
            <v>-1.1340330259425413</v>
          </cell>
          <cell r="J2077">
            <v>1690</v>
          </cell>
          <cell r="K2077">
            <v>0</v>
          </cell>
          <cell r="L2077">
            <v>28</v>
          </cell>
          <cell r="M2077">
            <v>0</v>
          </cell>
          <cell r="N2077">
            <v>662</v>
          </cell>
          <cell r="O2077">
            <v>0</v>
          </cell>
          <cell r="P2077">
            <v>740</v>
          </cell>
          <cell r="Q2077">
            <v>0</v>
          </cell>
          <cell r="R2077">
            <v>2</v>
          </cell>
          <cell r="S2077">
            <v>0</v>
          </cell>
          <cell r="T2077">
            <v>258</v>
          </cell>
          <cell r="U2077">
            <v>26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2</v>
          </cell>
          <cell r="AD2077">
            <v>0</v>
          </cell>
          <cell r="AE2077">
            <v>258</v>
          </cell>
          <cell r="AF2077">
            <v>73941</v>
          </cell>
          <cell r="AG2077">
            <v>65298</v>
          </cell>
          <cell r="AH2077">
            <v>97947</v>
          </cell>
          <cell r="AI2077">
            <v>120033</v>
          </cell>
          <cell r="AJ2077">
            <v>91225</v>
          </cell>
          <cell r="AK2077">
            <v>79703</v>
          </cell>
          <cell r="AL2077">
            <v>121954</v>
          </cell>
          <cell r="AM2077">
            <v>146922</v>
          </cell>
          <cell r="AN2077">
            <v>2070348</v>
          </cell>
          <cell r="AO2077">
            <v>91547796</v>
          </cell>
          <cell r="AP2077">
            <v>195894</v>
          </cell>
          <cell r="AQ2077">
            <v>30968514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39178.800000000003</v>
          </cell>
          <cell r="AY2077">
            <v>6193702.8000000007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124782552</v>
          </cell>
          <cell r="BE2077">
            <v>6232882</v>
          </cell>
          <cell r="BF2077">
            <v>131015434</v>
          </cell>
          <cell r="BG2077">
            <v>104812347</v>
          </cell>
        </row>
        <row r="2078">
          <cell r="F2078">
            <v>147001051190</v>
          </cell>
          <cell r="G2078" t="str">
            <v>INSTITUCION EDUCATIVA DISTRITAL NICOLAS BUENAVENTURA</v>
          </cell>
          <cell r="H2078">
            <v>63.251901858484054</v>
          </cell>
          <cell r="I2078">
            <v>-1.5304538238650138</v>
          </cell>
          <cell r="J2078">
            <v>2190</v>
          </cell>
          <cell r="K2078">
            <v>0</v>
          </cell>
          <cell r="L2078">
            <v>214</v>
          </cell>
          <cell r="M2078">
            <v>0</v>
          </cell>
          <cell r="N2078">
            <v>1164</v>
          </cell>
          <cell r="O2078">
            <v>0</v>
          </cell>
          <cell r="P2078">
            <v>680</v>
          </cell>
          <cell r="Q2078">
            <v>0</v>
          </cell>
          <cell r="R2078">
            <v>132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73644</v>
          </cell>
          <cell r="AG2078">
            <v>65036</v>
          </cell>
          <cell r="AH2078">
            <v>97554</v>
          </cell>
          <cell r="AI2078">
            <v>119552</v>
          </cell>
          <cell r="AJ2078">
            <v>90859</v>
          </cell>
          <cell r="AK2078">
            <v>79383</v>
          </cell>
          <cell r="AL2078">
            <v>121465</v>
          </cell>
          <cell r="AM2078">
            <v>146333</v>
          </cell>
          <cell r="AN2078">
            <v>15759816</v>
          </cell>
          <cell r="AO2078">
            <v>119926384</v>
          </cell>
          <cell r="AP2078">
            <v>12877128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148563328</v>
          </cell>
          <cell r="BE2078">
            <v>0</v>
          </cell>
          <cell r="BF2078">
            <v>148563328</v>
          </cell>
          <cell r="BG2078">
            <v>118850662</v>
          </cell>
        </row>
        <row r="2079">
          <cell r="F2079">
            <v>147001051238</v>
          </cell>
          <cell r="G2079" t="str">
            <v>IED JACQUELINE KENNEDY</v>
          </cell>
          <cell r="H2079">
            <v>64.316930010295465</v>
          </cell>
          <cell r="I2079">
            <v>-1.187536495838744</v>
          </cell>
          <cell r="J2079">
            <v>3072</v>
          </cell>
          <cell r="K2079">
            <v>0</v>
          </cell>
          <cell r="L2079">
            <v>291</v>
          </cell>
          <cell r="M2079">
            <v>0</v>
          </cell>
          <cell r="N2079">
            <v>1505</v>
          </cell>
          <cell r="O2079">
            <v>0</v>
          </cell>
          <cell r="P2079">
            <v>937</v>
          </cell>
          <cell r="Q2079">
            <v>0</v>
          </cell>
          <cell r="R2079">
            <v>27</v>
          </cell>
          <cell r="S2079">
            <v>0</v>
          </cell>
          <cell r="T2079">
            <v>312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73901</v>
          </cell>
          <cell r="AG2079">
            <v>65263</v>
          </cell>
          <cell r="AH2079">
            <v>97894</v>
          </cell>
          <cell r="AI2079">
            <v>119968</v>
          </cell>
          <cell r="AJ2079">
            <v>91175</v>
          </cell>
          <cell r="AK2079">
            <v>79660</v>
          </cell>
          <cell r="AL2079">
            <v>121888</v>
          </cell>
          <cell r="AM2079">
            <v>146842</v>
          </cell>
          <cell r="AN2079">
            <v>21505191</v>
          </cell>
          <cell r="AO2079">
            <v>159372246</v>
          </cell>
          <cell r="AP2079">
            <v>2643138</v>
          </cell>
          <cell r="AQ2079">
            <v>37430016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220950591</v>
          </cell>
          <cell r="BE2079">
            <v>0</v>
          </cell>
          <cell r="BF2079">
            <v>220950591</v>
          </cell>
          <cell r="BG2079">
            <v>176760473</v>
          </cell>
        </row>
        <row r="2080">
          <cell r="F2080">
            <v>147001051262</v>
          </cell>
          <cell r="G2080" t="str">
            <v>IED EL PANDO</v>
          </cell>
          <cell r="H2080">
            <v>63.785777733597932</v>
          </cell>
          <cell r="I2080">
            <v>-1.3585566883006992</v>
          </cell>
          <cell r="J2080">
            <v>1969</v>
          </cell>
          <cell r="K2080">
            <v>0</v>
          </cell>
          <cell r="L2080">
            <v>144</v>
          </cell>
          <cell r="M2080">
            <v>0</v>
          </cell>
          <cell r="N2080">
            <v>929</v>
          </cell>
          <cell r="O2080">
            <v>0</v>
          </cell>
          <cell r="P2080">
            <v>641</v>
          </cell>
          <cell r="Q2080">
            <v>0</v>
          </cell>
          <cell r="R2080">
            <v>255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73773</v>
          </cell>
          <cell r="AG2080">
            <v>65150</v>
          </cell>
          <cell r="AH2080">
            <v>97724</v>
          </cell>
          <cell r="AI2080">
            <v>119761</v>
          </cell>
          <cell r="AJ2080">
            <v>91017</v>
          </cell>
          <cell r="AK2080">
            <v>79522</v>
          </cell>
          <cell r="AL2080">
            <v>121677</v>
          </cell>
          <cell r="AM2080">
            <v>146588</v>
          </cell>
          <cell r="AN2080">
            <v>10623312</v>
          </cell>
          <cell r="AO2080">
            <v>102285500</v>
          </cell>
          <cell r="AP2080">
            <v>2491962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137828432</v>
          </cell>
          <cell r="BE2080">
            <v>0</v>
          </cell>
          <cell r="BF2080">
            <v>137828432</v>
          </cell>
          <cell r="BG2080">
            <v>110262746</v>
          </cell>
        </row>
        <row r="2081">
          <cell r="F2081">
            <v>147001051360</v>
          </cell>
          <cell r="G2081" t="str">
            <v>IED LICEO EL SABER</v>
          </cell>
          <cell r="H2081">
            <v>65.150757395786627</v>
          </cell>
          <cell r="I2081">
            <v>-0.91906109583974827</v>
          </cell>
          <cell r="J2081">
            <v>761</v>
          </cell>
          <cell r="K2081">
            <v>0</v>
          </cell>
          <cell r="L2081">
            <v>37</v>
          </cell>
          <cell r="M2081">
            <v>0</v>
          </cell>
          <cell r="N2081">
            <v>241</v>
          </cell>
          <cell r="O2081">
            <v>0</v>
          </cell>
          <cell r="P2081">
            <v>332</v>
          </cell>
          <cell r="Q2081">
            <v>0</v>
          </cell>
          <cell r="R2081">
            <v>151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74102</v>
          </cell>
          <cell r="AG2081">
            <v>65440</v>
          </cell>
          <cell r="AH2081">
            <v>98159</v>
          </cell>
          <cell r="AI2081">
            <v>120294</v>
          </cell>
          <cell r="AJ2081">
            <v>91423</v>
          </cell>
          <cell r="AK2081">
            <v>79876</v>
          </cell>
          <cell r="AL2081">
            <v>122219</v>
          </cell>
          <cell r="AM2081">
            <v>147241</v>
          </cell>
          <cell r="AN2081">
            <v>2741774</v>
          </cell>
          <cell r="AO2081">
            <v>37497120</v>
          </cell>
          <cell r="AP2081">
            <v>14822009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55060903</v>
          </cell>
          <cell r="BE2081">
            <v>0</v>
          </cell>
          <cell r="BF2081">
            <v>55060903</v>
          </cell>
          <cell r="BG2081">
            <v>44048722</v>
          </cell>
        </row>
        <row r="2082">
          <cell r="F2082">
            <v>147001051467</v>
          </cell>
          <cell r="G2082" t="str">
            <v>INSTITUCION EDUCATIVA DISTRITAL INTERCULTURAL  BELLAVISTA</v>
          </cell>
          <cell r="H2082">
            <v>71.278776984758395</v>
          </cell>
          <cell r="I2082">
            <v>1.0540361410443178</v>
          </cell>
          <cell r="J2082">
            <v>482</v>
          </cell>
          <cell r="K2082">
            <v>29</v>
          </cell>
          <cell r="L2082">
            <v>0</v>
          </cell>
          <cell r="M2082">
            <v>264</v>
          </cell>
          <cell r="N2082">
            <v>0</v>
          </cell>
          <cell r="O2082">
            <v>154</v>
          </cell>
          <cell r="P2082">
            <v>0</v>
          </cell>
          <cell r="Q2082">
            <v>35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75577</v>
          </cell>
          <cell r="AG2082">
            <v>66743</v>
          </cell>
          <cell r="AH2082">
            <v>100114</v>
          </cell>
          <cell r="AI2082">
            <v>122690</v>
          </cell>
          <cell r="AJ2082">
            <v>93244</v>
          </cell>
          <cell r="AK2082">
            <v>81467</v>
          </cell>
          <cell r="AL2082">
            <v>124653</v>
          </cell>
          <cell r="AM2082">
            <v>150173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2704076</v>
          </cell>
          <cell r="AS2082">
            <v>34053206</v>
          </cell>
          <cell r="AT2082">
            <v>4362855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41120137</v>
          </cell>
          <cell r="BE2082">
            <v>0</v>
          </cell>
          <cell r="BF2082">
            <v>41120137</v>
          </cell>
          <cell r="BG2082">
            <v>32896110</v>
          </cell>
        </row>
        <row r="2083">
          <cell r="F2083">
            <v>147001052592</v>
          </cell>
          <cell r="G2083" t="str">
            <v>IED LIBANO</v>
          </cell>
          <cell r="H2083">
            <v>64.587161091664711</v>
          </cell>
          <cell r="I2083">
            <v>-1.1005276029609523</v>
          </cell>
          <cell r="J2083">
            <v>1232</v>
          </cell>
          <cell r="K2083">
            <v>0</v>
          </cell>
          <cell r="L2083">
            <v>87</v>
          </cell>
          <cell r="M2083">
            <v>0</v>
          </cell>
          <cell r="N2083">
            <v>438</v>
          </cell>
          <cell r="O2083">
            <v>0</v>
          </cell>
          <cell r="P2083">
            <v>502</v>
          </cell>
          <cell r="Q2083">
            <v>0</v>
          </cell>
          <cell r="R2083">
            <v>205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73966</v>
          </cell>
          <cell r="AG2083">
            <v>65320</v>
          </cell>
          <cell r="AH2083">
            <v>97980</v>
          </cell>
          <cell r="AI2083">
            <v>120074</v>
          </cell>
          <cell r="AJ2083">
            <v>91256</v>
          </cell>
          <cell r="AK2083">
            <v>79730</v>
          </cell>
          <cell r="AL2083">
            <v>121995</v>
          </cell>
          <cell r="AM2083">
            <v>146972</v>
          </cell>
          <cell r="AN2083">
            <v>6435042</v>
          </cell>
          <cell r="AO2083">
            <v>61400800</v>
          </cell>
          <cell r="AP2083">
            <v>2008590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87921742</v>
          </cell>
          <cell r="BE2083">
            <v>0</v>
          </cell>
          <cell r="BF2083">
            <v>87921742</v>
          </cell>
          <cell r="BG2083">
            <v>70337394</v>
          </cell>
        </row>
        <row r="2084">
          <cell r="F2084">
            <v>147001052600</v>
          </cell>
          <cell r="G2084" t="str">
            <v>IED NUEVO AMANECER CON DIOS</v>
          </cell>
          <cell r="H2084">
            <v>65.334322112291346</v>
          </cell>
          <cell r="I2084">
            <v>-0.85995700361773875</v>
          </cell>
          <cell r="J2084">
            <v>1124</v>
          </cell>
          <cell r="K2084">
            <v>0</v>
          </cell>
          <cell r="L2084">
            <v>87</v>
          </cell>
          <cell r="M2084">
            <v>0</v>
          </cell>
          <cell r="N2084">
            <v>576</v>
          </cell>
          <cell r="O2084">
            <v>0</v>
          </cell>
          <cell r="P2084">
            <v>386</v>
          </cell>
          <cell r="Q2084">
            <v>0</v>
          </cell>
          <cell r="R2084">
            <v>75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74146</v>
          </cell>
          <cell r="AG2084">
            <v>65479</v>
          </cell>
          <cell r="AH2084">
            <v>98218</v>
          </cell>
          <cell r="AI2084">
            <v>120366</v>
          </cell>
          <cell r="AJ2084">
            <v>91478</v>
          </cell>
          <cell r="AK2084">
            <v>79924</v>
          </cell>
          <cell r="AL2084">
            <v>122292</v>
          </cell>
          <cell r="AM2084">
            <v>147329</v>
          </cell>
          <cell r="AN2084">
            <v>6450702</v>
          </cell>
          <cell r="AO2084">
            <v>62990798</v>
          </cell>
          <cell r="AP2084">
            <v>736635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76807850</v>
          </cell>
          <cell r="BE2084">
            <v>0</v>
          </cell>
          <cell r="BF2084">
            <v>76807850</v>
          </cell>
          <cell r="BG2084">
            <v>61446280</v>
          </cell>
        </row>
        <row r="2085">
          <cell r="F2085">
            <v>147001053133</v>
          </cell>
          <cell r="G2085" t="str">
            <v>IED LICEO SAMARIO</v>
          </cell>
          <cell r="H2085">
            <v>65.103640735067955</v>
          </cell>
          <cell r="I2085">
            <v>-0.9342316989563767</v>
          </cell>
          <cell r="J2085">
            <v>2075</v>
          </cell>
          <cell r="K2085">
            <v>0</v>
          </cell>
          <cell r="L2085">
            <v>49</v>
          </cell>
          <cell r="M2085">
            <v>0</v>
          </cell>
          <cell r="N2085">
            <v>531</v>
          </cell>
          <cell r="O2085">
            <v>0</v>
          </cell>
          <cell r="P2085">
            <v>1015</v>
          </cell>
          <cell r="Q2085">
            <v>0</v>
          </cell>
          <cell r="R2085">
            <v>0</v>
          </cell>
          <cell r="S2085">
            <v>0</v>
          </cell>
          <cell r="T2085">
            <v>48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74090</v>
          </cell>
          <cell r="AG2085">
            <v>65430</v>
          </cell>
          <cell r="AH2085">
            <v>98144</v>
          </cell>
          <cell r="AI2085">
            <v>120276</v>
          </cell>
          <cell r="AJ2085">
            <v>91409</v>
          </cell>
          <cell r="AK2085">
            <v>79864</v>
          </cell>
          <cell r="AL2085">
            <v>122201</v>
          </cell>
          <cell r="AM2085">
            <v>147219</v>
          </cell>
          <cell r="AN2085">
            <v>3630410</v>
          </cell>
          <cell r="AO2085">
            <v>101154780</v>
          </cell>
          <cell r="AP2085">
            <v>0</v>
          </cell>
          <cell r="AQ2085">
            <v>5773248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162517670</v>
          </cell>
          <cell r="BE2085">
            <v>0</v>
          </cell>
          <cell r="BF2085">
            <v>162517670</v>
          </cell>
          <cell r="BG2085">
            <v>130014136</v>
          </cell>
        </row>
        <row r="2086">
          <cell r="F2086">
            <v>147053000046</v>
          </cell>
          <cell r="G2086" t="str">
            <v>INSTITUCION EDUCATIVA DEPARTAMENTAL ELVIA VIZCAINO DE TODARO</v>
          </cell>
          <cell r="H2086">
            <v>65.714699984808306</v>
          </cell>
          <cell r="I2086">
            <v>-0.73748309204837581</v>
          </cell>
          <cell r="J2086">
            <v>2109</v>
          </cell>
          <cell r="K2086">
            <v>20</v>
          </cell>
          <cell r="L2086">
            <v>110</v>
          </cell>
          <cell r="M2086">
            <v>153</v>
          </cell>
          <cell r="N2086">
            <v>681</v>
          </cell>
          <cell r="O2086">
            <v>86</v>
          </cell>
          <cell r="P2086">
            <v>753</v>
          </cell>
          <cell r="Q2086">
            <v>0</v>
          </cell>
          <cell r="R2086">
            <v>0</v>
          </cell>
          <cell r="S2086">
            <v>0</v>
          </cell>
          <cell r="T2086">
            <v>306</v>
          </cell>
          <cell r="U2086">
            <v>306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306</v>
          </cell>
          <cell r="AF2086">
            <v>74237</v>
          </cell>
          <cell r="AG2086">
            <v>65560</v>
          </cell>
          <cell r="AH2086">
            <v>98339</v>
          </cell>
          <cell r="AI2086">
            <v>120515</v>
          </cell>
          <cell r="AJ2086">
            <v>91591</v>
          </cell>
          <cell r="AK2086">
            <v>80022</v>
          </cell>
          <cell r="AL2086">
            <v>122443</v>
          </cell>
          <cell r="AM2086">
            <v>147511</v>
          </cell>
          <cell r="AN2086">
            <v>8166070</v>
          </cell>
          <cell r="AO2086">
            <v>94013040</v>
          </cell>
          <cell r="AP2086">
            <v>0</v>
          </cell>
          <cell r="AQ2086">
            <v>36877590</v>
          </cell>
          <cell r="AR2086">
            <v>1831820</v>
          </cell>
          <cell r="AS2086">
            <v>19125258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7375518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160013778</v>
          </cell>
          <cell r="BE2086">
            <v>7375518</v>
          </cell>
          <cell r="BF2086">
            <v>167389296</v>
          </cell>
          <cell r="BG2086">
            <v>133911437</v>
          </cell>
        </row>
        <row r="2087">
          <cell r="F2087">
            <v>147053000151</v>
          </cell>
          <cell r="G2087" t="str">
            <v>INSTITUCION EDUCATIVA DEPARTAMENTAL GABRIEL GARCIA MARQUEZ DE ARACATACA</v>
          </cell>
          <cell r="H2087">
            <v>64.919087877531879</v>
          </cell>
          <cell r="I2087">
            <v>-0.99365395242286569</v>
          </cell>
          <cell r="J2087">
            <v>937</v>
          </cell>
          <cell r="K2087">
            <v>0</v>
          </cell>
          <cell r="L2087">
            <v>53</v>
          </cell>
          <cell r="M2087">
            <v>0</v>
          </cell>
          <cell r="N2087">
            <v>364</v>
          </cell>
          <cell r="O2087">
            <v>0</v>
          </cell>
          <cell r="P2087">
            <v>335</v>
          </cell>
          <cell r="Q2087">
            <v>0</v>
          </cell>
          <cell r="R2087">
            <v>106</v>
          </cell>
          <cell r="S2087">
            <v>0</v>
          </cell>
          <cell r="T2087">
            <v>79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74046</v>
          </cell>
          <cell r="AG2087">
            <v>65391</v>
          </cell>
          <cell r="AH2087">
            <v>98086</v>
          </cell>
          <cell r="AI2087">
            <v>120204</v>
          </cell>
          <cell r="AJ2087">
            <v>91354</v>
          </cell>
          <cell r="AK2087">
            <v>79816</v>
          </cell>
          <cell r="AL2087">
            <v>122127</v>
          </cell>
          <cell r="AM2087">
            <v>147130</v>
          </cell>
          <cell r="AN2087">
            <v>3924438</v>
          </cell>
          <cell r="AO2087">
            <v>45708309</v>
          </cell>
          <cell r="AP2087">
            <v>10397116</v>
          </cell>
          <cell r="AQ2087">
            <v>9496116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69525979</v>
          </cell>
          <cell r="BE2087">
            <v>0</v>
          </cell>
          <cell r="BF2087">
            <v>69525979</v>
          </cell>
          <cell r="BG2087">
            <v>55620783</v>
          </cell>
        </row>
        <row r="2088">
          <cell r="F2088">
            <v>147053000488</v>
          </cell>
          <cell r="G2088" t="str">
            <v>INSTITUCION EDUCATIVA DEPARTAMENTAL JOHN F. KENNEDY</v>
          </cell>
          <cell r="H2088">
            <v>65.070481999150786</v>
          </cell>
          <cell r="I2088">
            <v>-0.94490813516334915</v>
          </cell>
          <cell r="J2088">
            <v>1655</v>
          </cell>
          <cell r="K2088">
            <v>42</v>
          </cell>
          <cell r="L2088">
            <v>58</v>
          </cell>
          <cell r="M2088">
            <v>345</v>
          </cell>
          <cell r="N2088">
            <v>386</v>
          </cell>
          <cell r="O2088">
            <v>113</v>
          </cell>
          <cell r="P2088">
            <v>544</v>
          </cell>
          <cell r="Q2088">
            <v>0</v>
          </cell>
          <cell r="R2088">
            <v>167</v>
          </cell>
          <cell r="S2088">
            <v>0</v>
          </cell>
          <cell r="T2088">
            <v>0</v>
          </cell>
          <cell r="U2088">
            <v>711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544</v>
          </cell>
          <cell r="AB2088">
            <v>0</v>
          </cell>
          <cell r="AC2088">
            <v>167</v>
          </cell>
          <cell r="AD2088">
            <v>0</v>
          </cell>
          <cell r="AE2088">
            <v>0</v>
          </cell>
          <cell r="AF2088">
            <v>74082</v>
          </cell>
          <cell r="AG2088">
            <v>65423</v>
          </cell>
          <cell r="AH2088">
            <v>98134</v>
          </cell>
          <cell r="AI2088">
            <v>120263</v>
          </cell>
          <cell r="AJ2088">
            <v>91399</v>
          </cell>
          <cell r="AK2088">
            <v>79855</v>
          </cell>
          <cell r="AL2088">
            <v>122187</v>
          </cell>
          <cell r="AM2088">
            <v>147203</v>
          </cell>
          <cell r="AN2088">
            <v>4296756</v>
          </cell>
          <cell r="AO2088">
            <v>60843390</v>
          </cell>
          <cell r="AP2088">
            <v>16388378</v>
          </cell>
          <cell r="AQ2088">
            <v>0</v>
          </cell>
          <cell r="AR2088">
            <v>3838758</v>
          </cell>
          <cell r="AS2088">
            <v>36573590</v>
          </cell>
          <cell r="AT2088">
            <v>0</v>
          </cell>
          <cell r="AU2088">
            <v>0</v>
          </cell>
          <cell r="AV2088">
            <v>0</v>
          </cell>
          <cell r="AW2088">
            <v>7118022.4000000004</v>
          </cell>
          <cell r="AX2088">
            <v>3277675.6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121940872</v>
          </cell>
          <cell r="BE2088">
            <v>10395698</v>
          </cell>
          <cell r="BF2088">
            <v>132336570</v>
          </cell>
          <cell r="BG2088">
            <v>105869256</v>
          </cell>
        </row>
        <row r="2089">
          <cell r="F2089">
            <v>147053001913</v>
          </cell>
          <cell r="G2089" t="str">
            <v>INSTITUCION EDUCATIVA DEPARTAMENTAL FOSSY MARCOS MARIA</v>
          </cell>
          <cell r="H2089">
            <v>64.91572069908463</v>
          </cell>
          <cell r="I2089">
            <v>-0.99473811515992983</v>
          </cell>
          <cell r="J2089">
            <v>1542</v>
          </cell>
          <cell r="K2089">
            <v>3</v>
          </cell>
          <cell r="L2089">
            <v>148</v>
          </cell>
          <cell r="M2089">
            <v>18</v>
          </cell>
          <cell r="N2089">
            <v>819</v>
          </cell>
          <cell r="O2089">
            <v>0</v>
          </cell>
          <cell r="P2089">
            <v>438</v>
          </cell>
          <cell r="Q2089">
            <v>0</v>
          </cell>
          <cell r="R2089">
            <v>116</v>
          </cell>
          <cell r="S2089">
            <v>0</v>
          </cell>
          <cell r="T2089">
            <v>0</v>
          </cell>
          <cell r="U2089">
            <v>456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340</v>
          </cell>
          <cell r="AB2089">
            <v>0</v>
          </cell>
          <cell r="AC2089">
            <v>116</v>
          </cell>
          <cell r="AD2089">
            <v>0</v>
          </cell>
          <cell r="AE2089">
            <v>0</v>
          </cell>
          <cell r="AF2089">
            <v>74045</v>
          </cell>
          <cell r="AG2089">
            <v>65390</v>
          </cell>
          <cell r="AH2089">
            <v>98085</v>
          </cell>
          <cell r="AI2089">
            <v>120202</v>
          </cell>
          <cell r="AJ2089">
            <v>91353</v>
          </cell>
          <cell r="AK2089">
            <v>79815</v>
          </cell>
          <cell r="AL2089">
            <v>122126</v>
          </cell>
          <cell r="AM2089">
            <v>147129</v>
          </cell>
          <cell r="AN2089">
            <v>10958660</v>
          </cell>
          <cell r="AO2089">
            <v>82195230</v>
          </cell>
          <cell r="AP2089">
            <v>11377860</v>
          </cell>
          <cell r="AQ2089">
            <v>0</v>
          </cell>
          <cell r="AR2089">
            <v>274059</v>
          </cell>
          <cell r="AS2089">
            <v>1436670</v>
          </cell>
          <cell r="AT2089">
            <v>0</v>
          </cell>
          <cell r="AU2089">
            <v>0</v>
          </cell>
          <cell r="AV2089">
            <v>0</v>
          </cell>
          <cell r="AW2089">
            <v>4446520</v>
          </cell>
          <cell r="AX2089">
            <v>2275572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106242479</v>
          </cell>
          <cell r="BE2089">
            <v>6722092</v>
          </cell>
          <cell r="BF2089">
            <v>112964571</v>
          </cell>
          <cell r="BG2089">
            <v>90371657</v>
          </cell>
        </row>
        <row r="2090">
          <cell r="F2090">
            <v>147058000168</v>
          </cell>
          <cell r="G2090" t="str">
            <v>INSTITUCION EDUCATIVA DEPARTAMENTAL LICEO ARIGUANI</v>
          </cell>
          <cell r="H2090">
            <v>65.318540950947352</v>
          </cell>
          <cell r="I2090">
            <v>-0.86503821548244852</v>
          </cell>
          <cell r="J2090">
            <v>2402</v>
          </cell>
          <cell r="K2090">
            <v>45</v>
          </cell>
          <cell r="L2090">
            <v>235</v>
          </cell>
          <cell r="M2090">
            <v>82</v>
          </cell>
          <cell r="N2090">
            <v>741</v>
          </cell>
          <cell r="O2090">
            <v>0</v>
          </cell>
          <cell r="P2090">
            <v>937</v>
          </cell>
          <cell r="Q2090">
            <v>0</v>
          </cell>
          <cell r="R2090">
            <v>362</v>
          </cell>
          <cell r="S2090">
            <v>0</v>
          </cell>
          <cell r="T2090">
            <v>0</v>
          </cell>
          <cell r="U2090">
            <v>2275</v>
          </cell>
          <cell r="V2090">
            <v>0</v>
          </cell>
          <cell r="W2090">
            <v>235</v>
          </cell>
          <cell r="X2090">
            <v>0</v>
          </cell>
          <cell r="Y2090">
            <v>741</v>
          </cell>
          <cell r="Z2090">
            <v>0</v>
          </cell>
          <cell r="AA2090">
            <v>937</v>
          </cell>
          <cell r="AB2090">
            <v>0</v>
          </cell>
          <cell r="AC2090">
            <v>362</v>
          </cell>
          <cell r="AD2090">
            <v>0</v>
          </cell>
          <cell r="AE2090">
            <v>0</v>
          </cell>
          <cell r="AF2090">
            <v>74142</v>
          </cell>
          <cell r="AG2090">
            <v>65476</v>
          </cell>
          <cell r="AH2090">
            <v>98213</v>
          </cell>
          <cell r="AI2090">
            <v>120360</v>
          </cell>
          <cell r="AJ2090">
            <v>91473</v>
          </cell>
          <cell r="AK2090">
            <v>79920</v>
          </cell>
          <cell r="AL2090">
            <v>122286</v>
          </cell>
          <cell r="AM2090">
            <v>147321</v>
          </cell>
          <cell r="AN2090">
            <v>17423370</v>
          </cell>
          <cell r="AO2090">
            <v>109868728</v>
          </cell>
          <cell r="AP2090">
            <v>35553106</v>
          </cell>
          <cell r="AQ2090">
            <v>0</v>
          </cell>
          <cell r="AR2090">
            <v>4116285</v>
          </cell>
          <cell r="AS2090">
            <v>6553440</v>
          </cell>
          <cell r="AT2090">
            <v>0</v>
          </cell>
          <cell r="AU2090">
            <v>0</v>
          </cell>
          <cell r="AV2090">
            <v>3484674</v>
          </cell>
          <cell r="AW2090">
            <v>21973745.600000001</v>
          </cell>
          <cell r="AX2090">
            <v>7110621.2000000002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173514929</v>
          </cell>
          <cell r="BE2090">
            <v>32569041</v>
          </cell>
          <cell r="BF2090">
            <v>206083970</v>
          </cell>
          <cell r="BG2090">
            <v>164867176</v>
          </cell>
        </row>
        <row r="2091">
          <cell r="F2091">
            <v>147161000109</v>
          </cell>
          <cell r="G2091" t="str">
            <v>INSTITUCION EDUCATIVA DEPARTAMENTAL DE BASICA Y MEDIA SAN ANTONIO</v>
          </cell>
          <cell r="H2091">
            <v>64.900554211474372</v>
          </cell>
          <cell r="I2091">
            <v>-0.99962141462765541</v>
          </cell>
          <cell r="J2091">
            <v>1442</v>
          </cell>
          <cell r="K2091">
            <v>20</v>
          </cell>
          <cell r="L2091">
            <v>98</v>
          </cell>
          <cell r="M2091">
            <v>123</v>
          </cell>
          <cell r="N2091">
            <v>520</v>
          </cell>
          <cell r="O2091">
            <v>0</v>
          </cell>
          <cell r="P2091">
            <v>478</v>
          </cell>
          <cell r="Q2091">
            <v>0</v>
          </cell>
          <cell r="R2091">
            <v>203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74041</v>
          </cell>
          <cell r="AG2091">
            <v>65387</v>
          </cell>
          <cell r="AH2091">
            <v>98080</v>
          </cell>
          <cell r="AI2091">
            <v>120196</v>
          </cell>
          <cell r="AJ2091">
            <v>91349</v>
          </cell>
          <cell r="AK2091">
            <v>79811</v>
          </cell>
          <cell r="AL2091">
            <v>122120</v>
          </cell>
          <cell r="AM2091">
            <v>147121</v>
          </cell>
          <cell r="AN2091">
            <v>7256018</v>
          </cell>
          <cell r="AO2091">
            <v>65256226</v>
          </cell>
          <cell r="AP2091">
            <v>19910240</v>
          </cell>
          <cell r="AQ2091">
            <v>0</v>
          </cell>
          <cell r="AR2091">
            <v>1826980</v>
          </cell>
          <cell r="AS2091">
            <v>9816753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104066217</v>
          </cell>
          <cell r="BE2091">
            <v>0</v>
          </cell>
          <cell r="BF2091">
            <v>104066217</v>
          </cell>
          <cell r="BG2091">
            <v>83252974</v>
          </cell>
        </row>
        <row r="2092">
          <cell r="F2092">
            <v>147170000014</v>
          </cell>
          <cell r="G2092" t="str">
            <v>INSTITUCION EDUCATIVA DEPARTAMENTAL LICEO SANTANDER</v>
          </cell>
          <cell r="H2092">
            <v>65.590296648428151</v>
          </cell>
          <cell r="I2092">
            <v>-0.77753842733362555</v>
          </cell>
          <cell r="J2092">
            <v>1366</v>
          </cell>
          <cell r="K2092">
            <v>0</v>
          </cell>
          <cell r="L2092">
            <v>119</v>
          </cell>
          <cell r="M2092">
            <v>0</v>
          </cell>
          <cell r="N2092">
            <v>533</v>
          </cell>
          <cell r="O2092">
            <v>0</v>
          </cell>
          <cell r="P2092">
            <v>528</v>
          </cell>
          <cell r="Q2092">
            <v>0</v>
          </cell>
          <cell r="R2092">
            <v>0</v>
          </cell>
          <cell r="S2092">
            <v>0</v>
          </cell>
          <cell r="T2092">
            <v>186</v>
          </cell>
          <cell r="U2092">
            <v>419</v>
          </cell>
          <cell r="V2092">
            <v>0</v>
          </cell>
          <cell r="W2092">
            <v>57</v>
          </cell>
          <cell r="X2092">
            <v>0</v>
          </cell>
          <cell r="Y2092">
            <v>176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186</v>
          </cell>
          <cell r="AF2092">
            <v>74207</v>
          </cell>
          <cell r="AG2092">
            <v>65533</v>
          </cell>
          <cell r="AH2092">
            <v>98300</v>
          </cell>
          <cell r="AI2092">
            <v>120466</v>
          </cell>
          <cell r="AJ2092">
            <v>91554</v>
          </cell>
          <cell r="AK2092">
            <v>79990</v>
          </cell>
          <cell r="AL2092">
            <v>122394</v>
          </cell>
          <cell r="AM2092">
            <v>147452</v>
          </cell>
          <cell r="AN2092">
            <v>8830633</v>
          </cell>
          <cell r="AO2092">
            <v>69530513</v>
          </cell>
          <cell r="AP2092">
            <v>0</v>
          </cell>
          <cell r="AQ2092">
            <v>22406676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845959.8</v>
          </cell>
          <cell r="AW2092">
            <v>2306761.6</v>
          </cell>
          <cell r="AX2092">
            <v>0</v>
          </cell>
          <cell r="AY2092">
            <v>4481335.2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100767822</v>
          </cell>
          <cell r="BE2092">
            <v>7634057</v>
          </cell>
          <cell r="BF2092">
            <v>108401879</v>
          </cell>
          <cell r="BG2092">
            <v>86721503</v>
          </cell>
        </row>
        <row r="2093">
          <cell r="F2093">
            <v>147170000022</v>
          </cell>
          <cell r="G2093" t="str">
            <v>INSTITUCION EDUCATIVA DEPARTAMENTAL SAN JUDAS TADEO</v>
          </cell>
          <cell r="H2093">
            <v>64.200882353659509</v>
          </cell>
          <cell r="I2093">
            <v>-1.2249014727829015</v>
          </cell>
          <cell r="J2093">
            <v>2415</v>
          </cell>
          <cell r="K2093">
            <v>5</v>
          </cell>
          <cell r="L2093">
            <v>195</v>
          </cell>
          <cell r="M2093">
            <v>50</v>
          </cell>
          <cell r="N2093">
            <v>1172</v>
          </cell>
          <cell r="O2093">
            <v>0</v>
          </cell>
          <cell r="P2093">
            <v>763</v>
          </cell>
          <cell r="Q2093">
            <v>0</v>
          </cell>
          <cell r="R2093">
            <v>1</v>
          </cell>
          <cell r="S2093">
            <v>0</v>
          </cell>
          <cell r="T2093">
            <v>229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73873</v>
          </cell>
          <cell r="AG2093">
            <v>65238</v>
          </cell>
          <cell r="AH2093">
            <v>97856</v>
          </cell>
          <cell r="AI2093">
            <v>119923</v>
          </cell>
          <cell r="AJ2093">
            <v>91141</v>
          </cell>
          <cell r="AK2093">
            <v>79630</v>
          </cell>
          <cell r="AL2093">
            <v>121842</v>
          </cell>
          <cell r="AM2093">
            <v>146787</v>
          </cell>
          <cell r="AN2093">
            <v>14405235</v>
          </cell>
          <cell r="AO2093">
            <v>126235530</v>
          </cell>
          <cell r="AP2093">
            <v>97856</v>
          </cell>
          <cell r="AQ2093">
            <v>27462367</v>
          </cell>
          <cell r="AR2093">
            <v>455705</v>
          </cell>
          <cell r="AS2093">
            <v>398150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172638193</v>
          </cell>
          <cell r="BE2093">
            <v>0</v>
          </cell>
          <cell r="BF2093">
            <v>172638193</v>
          </cell>
          <cell r="BG2093">
            <v>138110554</v>
          </cell>
        </row>
        <row r="2094">
          <cell r="F2094">
            <v>147189000015</v>
          </cell>
          <cell r="G2094" t="str">
            <v>INSTITUCION EDUCATIVA DARIO TORREGROZA PEREZ</v>
          </cell>
          <cell r="H2094">
            <v>63.872723539172299</v>
          </cell>
          <cell r="I2094">
            <v>-1.3305619134396374</v>
          </cell>
          <cell r="J2094">
            <v>1944</v>
          </cell>
          <cell r="K2094">
            <v>0</v>
          </cell>
          <cell r="L2094">
            <v>196</v>
          </cell>
          <cell r="M2094">
            <v>0</v>
          </cell>
          <cell r="N2094">
            <v>937</v>
          </cell>
          <cell r="O2094">
            <v>0</v>
          </cell>
          <cell r="P2094">
            <v>665</v>
          </cell>
          <cell r="Q2094">
            <v>0</v>
          </cell>
          <cell r="R2094">
            <v>146</v>
          </cell>
          <cell r="S2094">
            <v>0</v>
          </cell>
          <cell r="T2094">
            <v>0</v>
          </cell>
          <cell r="U2094">
            <v>530</v>
          </cell>
          <cell r="V2094">
            <v>0</v>
          </cell>
          <cell r="W2094">
            <v>0</v>
          </cell>
          <cell r="X2094">
            <v>0</v>
          </cell>
          <cell r="Y2094">
            <v>424</v>
          </cell>
          <cell r="Z2094">
            <v>0</v>
          </cell>
          <cell r="AA2094">
            <v>0</v>
          </cell>
          <cell r="AB2094">
            <v>0</v>
          </cell>
          <cell r="AC2094">
            <v>106</v>
          </cell>
          <cell r="AD2094">
            <v>0</v>
          </cell>
          <cell r="AE2094">
            <v>0</v>
          </cell>
          <cell r="AF2094">
            <v>73794</v>
          </cell>
          <cell r="AG2094">
            <v>65168</v>
          </cell>
          